 <c r="G131180">
        <f t="shared" si="4099"/>
        <v>3</v>
      </c>
    </row>
    <row r="131181" spans="1:7" x14ac:dyDescent="0.25">
      <c r="A131181">
        <v>395851</v>
      </c>
      <c r="B131181" s="1">
        <v>44426.804394822007</v>
      </c>
      <c r="C131181">
        <v>146209</v>
      </c>
      <c r="D131181">
        <v>301890</v>
      </c>
      <c r="E131181">
        <f t="shared" si="4098"/>
        <v>19</v>
      </c>
      <c r="F131181" t="str">
        <f>+VLOOKUP(C131181,Подписчики!A:B,2,0)</f>
        <v>UTC+0</v>
      </c>
      <c r="G131181">
        <f t="shared" si="4099"/>
        <v>3</v>
      </c>
    </row>
    <row r="131182" spans="1:7" x14ac:dyDescent="0.25">
      <c r="A131182">
        <v>395854</v>
      </c>
      <c r="B131182" s="1">
        <v>44426.805203883494</v>
      </c>
      <c r="C131182">
        <v>169526</v>
      </c>
      <c r="D131182">
        <v>347393</v>
      </c>
      <c r="E131182">
        <f t="shared" si="4098"/>
        <v>19</v>
      </c>
      <c r="F131182" t="str">
        <f>+VLOOKUP(C131182,Подписчики!A:B,2,0)</f>
        <v>UTC+2</v>
      </c>
      <c r="G131182">
        <f t="shared" si="4099"/>
        <v>3</v>
      </c>
    </row>
    <row r="131183" spans="1:7" x14ac:dyDescent="0.25">
      <c r="A131183">
        <v>395859</v>
      </c>
      <c r="B131183" s="1">
        <v>44426.805608414237</v>
      </c>
      <c r="C131183">
        <v>51639</v>
      </c>
      <c r="D131183">
        <v>303258</v>
      </c>
      <c r="E131183">
        <f t="shared" si="4098"/>
        <v>19</v>
      </c>
      <c r="F131183" t="str">
        <f>+VLOOKUP(C131183,Подписчики!A:B,2,0)</f>
        <v>UTC+3</v>
      </c>
      <c r="G131183">
        <f t="shared" si="4099"/>
        <v>3</v>
      </c>
    </row>
    <row r="131184" spans="1:7" x14ac:dyDescent="0.25">
      <c r="A131184">
        <v>395863</v>
      </c>
      <c r="B131184" s="1">
        <v>44426.80601294498</v>
      </c>
      <c r="C131184">
        <v>233585</v>
      </c>
      <c r="D131184">
        <v>42705</v>
      </c>
      <c r="E131184">
        <f t="shared" si="4098"/>
        <v>19</v>
      </c>
      <c r="F131184" t="str">
        <f>+VLOOKUP(C131184,Подписчики!A:B,2,0)</f>
        <v>UTC+0</v>
      </c>
      <c r="G131184">
        <f t="shared" si="4099"/>
        <v>3</v>
      </c>
    </row>
    <row r="131185" spans="1:7" x14ac:dyDescent="0.25">
      <c r="A131185">
        <v>395865</v>
      </c>
      <c r="B131185" s="1">
        <v>44426.80601294498</v>
      </c>
      <c r="C131185">
        <v>236697</v>
      </c>
      <c r="D131185">
        <v>339123</v>
      </c>
      <c r="E131185">
        <f t="shared" si="4098"/>
        <v>19</v>
      </c>
      <c r="F131185" t="str">
        <f>+VLOOKUP(C131185,Подписчики!A:B,2,0)</f>
        <v>UTC+0</v>
      </c>
      <c r="G131185">
        <f t="shared" si="4099"/>
        <v>3</v>
      </c>
    </row>
    <row r="131186" spans="1:7" x14ac:dyDescent="0.25">
      <c r="A131186">
        <v>395866</v>
      </c>
      <c r="B131186" s="1">
        <v>44426.806417475731</v>
      </c>
      <c r="C131186">
        <v>184648</v>
      </c>
      <c r="D131186">
        <v>42584</v>
      </c>
      <c r="E131186">
        <f t="shared" si="4098"/>
        <v>19</v>
      </c>
      <c r="F131186" t="str">
        <f>+VLOOKUP(C131186,Подписчики!A:B,2,0)</f>
        <v>UTC+1</v>
      </c>
      <c r="G131186">
        <f t="shared" si="4099"/>
        <v>3</v>
      </c>
    </row>
    <row r="131187" spans="1:7" x14ac:dyDescent="0.25">
      <c r="A131187">
        <v>395869</v>
      </c>
      <c r="B131187" s="1">
        <v>44426.807226537218</v>
      </c>
      <c r="C131187">
        <v>144401</v>
      </c>
      <c r="D131187">
        <v>13229</v>
      </c>
      <c r="E131187">
        <f t="shared" si="4098"/>
        <v>19</v>
      </c>
      <c r="F131187" t="str">
        <f>+VLOOKUP(C131187,Подписчики!A:B,2,0)</f>
        <v>UTC+3</v>
      </c>
      <c r="G131187">
        <f t="shared" si="4099"/>
        <v>3</v>
      </c>
    </row>
    <row r="131188" spans="1:7" x14ac:dyDescent="0.25">
      <c r="A131188">
        <v>395871</v>
      </c>
      <c r="B131188" s="1">
        <v>44426.807226537218</v>
      </c>
      <c r="C131188">
        <v>220688</v>
      </c>
      <c r="D131188">
        <v>172251</v>
      </c>
      <c r="E131188">
        <f t="shared" si="4098"/>
        <v>19</v>
      </c>
      <c r="F131188" t="str">
        <f>+VLOOKUP(C131188,Подписчики!A:B,2,0)</f>
        <v>UTC+3</v>
      </c>
      <c r="G131188">
        <f t="shared" si="4099"/>
        <v>3</v>
      </c>
    </row>
    <row r="131189" spans="1:7" x14ac:dyDescent="0.25">
      <c r="A131189">
        <v>395876</v>
      </c>
      <c r="B131189" s="1">
        <v>44426.808035598711</v>
      </c>
      <c r="C131189">
        <v>228003</v>
      </c>
      <c r="D131189">
        <v>82850</v>
      </c>
      <c r="E131189">
        <f t="shared" si="4098"/>
        <v>19</v>
      </c>
      <c r="F131189" t="str">
        <f>+VLOOKUP(C131189,Подписчики!A:B,2,0)</f>
        <v>UTC+1</v>
      </c>
      <c r="G131189">
        <f t="shared" si="4099"/>
        <v>3</v>
      </c>
    </row>
    <row r="131190" spans="1:7" x14ac:dyDescent="0.25">
      <c r="A131190">
        <v>395878</v>
      </c>
      <c r="B131190" s="1">
        <v>44426.808844660198</v>
      </c>
      <c r="C131190">
        <v>189058</v>
      </c>
      <c r="D131190">
        <v>294042</v>
      </c>
      <c r="E131190">
        <f t="shared" si="4098"/>
        <v>19</v>
      </c>
      <c r="F131190" t="str">
        <f>+VLOOKUP(C131190,Подписчики!A:B,2,0)</f>
        <v>UTC+3</v>
      </c>
      <c r="G131190">
        <f t="shared" si="4099"/>
        <v>3</v>
      </c>
    </row>
    <row r="131191" spans="1:7" x14ac:dyDescent="0.25">
      <c r="A131191">
        <v>395882</v>
      </c>
      <c r="B131191" s="1">
        <v>44426.810058252428</v>
      </c>
      <c r="C131191">
        <v>72940</v>
      </c>
      <c r="D131191">
        <v>230507</v>
      </c>
      <c r="E131191">
        <f t="shared" si="4098"/>
        <v>19</v>
      </c>
      <c r="F131191" t="str">
        <f>+VLOOKUP(C131191,Подписчики!A:B,2,0)</f>
        <v>UTC+2</v>
      </c>
      <c r="G131191">
        <f t="shared" si="4099"/>
        <v>3</v>
      </c>
    </row>
    <row r="131192" spans="1:7" x14ac:dyDescent="0.25">
      <c r="A131192">
        <v>395886</v>
      </c>
      <c r="B131192" s="1">
        <v>44426.810462783171</v>
      </c>
      <c r="C131192">
        <v>322761</v>
      </c>
      <c r="D131192">
        <v>411922</v>
      </c>
      <c r="E131192">
        <f t="shared" si="4098"/>
        <v>19</v>
      </c>
      <c r="F131192" t="str">
        <f>+VLOOKUP(C131192,Подписчики!A:B,2,0)</f>
        <v>UTC+3</v>
      </c>
      <c r="G131192">
        <f t="shared" si="4099"/>
        <v>3</v>
      </c>
    </row>
    <row r="131193" spans="1:7" x14ac:dyDescent="0.25">
      <c r="A131193">
        <v>395887</v>
      </c>
      <c r="B131193" s="1">
        <v>44426.812889967638</v>
      </c>
      <c r="C131193">
        <v>51696</v>
      </c>
      <c r="D131193">
        <v>463334</v>
      </c>
      <c r="E131193">
        <f t="shared" si="4098"/>
        <v>19</v>
      </c>
      <c r="F131193" t="str">
        <f>+VLOOKUP(C131193,Подписчики!A:B,2,0)</f>
        <v>UTC+1</v>
      </c>
      <c r="G131193">
        <f t="shared" si="4099"/>
        <v>3</v>
      </c>
    </row>
    <row r="131194" spans="1:7" x14ac:dyDescent="0.25">
      <c r="A131194">
        <v>395892</v>
      </c>
      <c r="B131194" s="1">
        <v>44426.812889967638</v>
      </c>
      <c r="C131194">
        <v>298740</v>
      </c>
      <c r="D131194">
        <v>412213</v>
      </c>
      <c r="E131194">
        <f t="shared" si="4098"/>
        <v>19</v>
      </c>
      <c r="F131194" t="str">
        <f>+VLOOKUP(C131194,Подписчики!A:B,2,0)</f>
        <v>UTC+1</v>
      </c>
      <c r="G131194">
        <f t="shared" si="4099"/>
        <v>3</v>
      </c>
    </row>
    <row r="131195" spans="1:7" x14ac:dyDescent="0.25">
      <c r="A131195">
        <v>395895</v>
      </c>
      <c r="B131195" s="1">
        <v>44426.813294498381</v>
      </c>
      <c r="C131195">
        <v>251764</v>
      </c>
      <c r="D131195">
        <v>324893</v>
      </c>
      <c r="E131195">
        <f t="shared" si="4098"/>
        <v>19</v>
      </c>
      <c r="F131195" t="str">
        <f>+VLOOKUP(C131195,Подписчики!A:B,2,0)</f>
        <v>UTC+2</v>
      </c>
      <c r="G131195">
        <f t="shared" si="4099"/>
        <v>3</v>
      </c>
    </row>
    <row r="131196" spans="1:7" x14ac:dyDescent="0.25">
      <c r="A131196">
        <v>395898</v>
      </c>
      <c r="B131196" s="1">
        <v>44426.813699029124</v>
      </c>
      <c r="C131196">
        <v>8992</v>
      </c>
      <c r="D131196">
        <v>230507</v>
      </c>
      <c r="E131196">
        <f t="shared" si="4098"/>
        <v>19</v>
      </c>
      <c r="F131196" t="str">
        <f>+VLOOKUP(C131196,Подписчики!A:B,2,0)</f>
        <v>UTC+3</v>
      </c>
      <c r="G131196">
        <f t="shared" si="4099"/>
        <v>3</v>
      </c>
    </row>
    <row r="131197" spans="1:7" x14ac:dyDescent="0.25">
      <c r="A131197">
        <v>395899</v>
      </c>
      <c r="B131197" s="1">
        <v>44426.816126213598</v>
      </c>
      <c r="C131197">
        <v>73621</v>
      </c>
      <c r="D131197">
        <v>347367</v>
      </c>
      <c r="E131197">
        <f t="shared" si="4098"/>
        <v>19</v>
      </c>
      <c r="F131197" t="str">
        <f>+VLOOKUP(C131197,Подписчики!A:B,2,0)</f>
        <v>UTC+1</v>
      </c>
      <c r="G131197">
        <f t="shared" si="4099"/>
        <v>3</v>
      </c>
    </row>
    <row r="131198" spans="1:7" x14ac:dyDescent="0.25">
      <c r="A131198">
        <v>395903</v>
      </c>
      <c r="B131198" s="1">
        <v>44426.816126213598</v>
      </c>
      <c r="C131198">
        <v>203387</v>
      </c>
      <c r="D131198">
        <v>144636</v>
      </c>
      <c r="E131198">
        <f t="shared" si="4098"/>
        <v>19</v>
      </c>
      <c r="F131198" t="str">
        <f>+VLOOKUP(C131198,Подписчики!A:B,2,0)</f>
        <v>UTC+1</v>
      </c>
      <c r="G131198">
        <f t="shared" si="4099"/>
        <v>3</v>
      </c>
    </row>
    <row r="131199" spans="1:7" x14ac:dyDescent="0.25">
      <c r="A131199">
        <v>395907</v>
      </c>
      <c r="B131199" s="1">
        <v>44426.816126213598</v>
      </c>
      <c r="C131199">
        <v>263906</v>
      </c>
      <c r="D131199">
        <v>470762</v>
      </c>
      <c r="E131199">
        <f t="shared" si="4098"/>
        <v>19</v>
      </c>
      <c r="F131199" t="str">
        <f>+VLOOKUP(C131199,Подписчики!A:B,2,0)</f>
        <v>UTC+1</v>
      </c>
      <c r="G131199">
        <f t="shared" si="4099"/>
        <v>3</v>
      </c>
    </row>
    <row r="131200" spans="1:7" x14ac:dyDescent="0.25">
      <c r="A131200">
        <v>395908</v>
      </c>
      <c r="B131200" s="1">
        <v>44426.816530744334</v>
      </c>
      <c r="C131200">
        <v>159022</v>
      </c>
      <c r="D131200">
        <v>114865</v>
      </c>
      <c r="E131200">
        <f t="shared" si="4098"/>
        <v>19</v>
      </c>
      <c r="F131200" t="str">
        <f>+VLOOKUP(C131200,Подписчики!A:B,2,0)</f>
        <v>UTC+2</v>
      </c>
      <c r="G131200">
        <f t="shared" si="4099"/>
        <v>3</v>
      </c>
    </row>
    <row r="131201" spans="1:7" x14ac:dyDescent="0.25">
      <c r="A131201">
        <v>395912</v>
      </c>
      <c r="B131201" s="1">
        <v>44426.816530744334</v>
      </c>
      <c r="C131201">
        <v>259864</v>
      </c>
      <c r="D131201">
        <v>158978</v>
      </c>
      <c r="E131201">
        <f t="shared" si="4098"/>
        <v>19</v>
      </c>
      <c r="F131201" t="str">
        <f>+VLOOKUP(C131201,Подписчики!A:B,2,0)</f>
        <v>UTC+2</v>
      </c>
      <c r="G131201">
        <f t="shared" si="4099"/>
        <v>3</v>
      </c>
    </row>
    <row r="131202" spans="1:7" x14ac:dyDescent="0.25">
      <c r="A131202">
        <v>395913</v>
      </c>
      <c r="B131202" s="1">
        <v>44426.817339805828</v>
      </c>
      <c r="C131202">
        <v>34272</v>
      </c>
      <c r="D131202">
        <v>471403</v>
      </c>
      <c r="E131202">
        <f t="shared" si="4098"/>
        <v>19</v>
      </c>
      <c r="F131202" t="str">
        <f>+VLOOKUP(C131202,Подписчики!A:B,2,0)</f>
        <v>UTC+0</v>
      </c>
      <c r="G131202">
        <f t="shared" si="4099"/>
        <v>3</v>
      </c>
    </row>
    <row r="131203" spans="1:7" x14ac:dyDescent="0.25">
      <c r="A131203">
        <v>395916</v>
      </c>
      <c r="B131203" s="1">
        <v>44426.817339805828</v>
      </c>
      <c r="C131203">
        <v>261907</v>
      </c>
      <c r="D131203">
        <v>470762</v>
      </c>
      <c r="E131203">
        <f t="shared" ref="E131203:E131266" si="4100">HOUR(B131203)</f>
        <v>19</v>
      </c>
      <c r="F131203" t="str">
        <f>+VLOOKUP(C131203,Подписчики!A:B,2,0)</f>
        <v>UTC+0</v>
      </c>
      <c r="G131203">
        <f t="shared" ref="G131203:G131266" si="4101">WEEKDAY(B131203,2)</f>
        <v>3</v>
      </c>
    </row>
    <row r="131204" spans="1:7" x14ac:dyDescent="0.25">
      <c r="A131204">
        <v>395921</v>
      </c>
      <c r="B131204" s="1">
        <v>44426.817744336571</v>
      </c>
      <c r="C131204">
        <v>142895</v>
      </c>
      <c r="D131204">
        <v>472712</v>
      </c>
      <c r="E131204">
        <f t="shared" si="4100"/>
        <v>19</v>
      </c>
      <c r="F131204" t="str">
        <f>+VLOOKUP(C131204,Подписчики!A:B,2,0)</f>
        <v>UTC+1</v>
      </c>
      <c r="G131204">
        <f t="shared" si="4101"/>
        <v>3</v>
      </c>
    </row>
    <row r="131205" spans="1:7" x14ac:dyDescent="0.25">
      <c r="A131205">
        <v>395922</v>
      </c>
      <c r="B131205" s="1">
        <v>44426.817744336571</v>
      </c>
      <c r="C131205">
        <v>227823</v>
      </c>
      <c r="D131205">
        <v>419338</v>
      </c>
      <c r="E131205">
        <f t="shared" si="4100"/>
        <v>19</v>
      </c>
      <c r="F131205" t="str">
        <f>+VLOOKUP(C131205,Подписчики!A:B,2,0)</f>
        <v>UTC+1</v>
      </c>
      <c r="G131205">
        <f t="shared" si="4101"/>
        <v>3</v>
      </c>
    </row>
    <row r="131206" spans="1:7" x14ac:dyDescent="0.25">
      <c r="A131206">
        <v>395925</v>
      </c>
      <c r="B131206" s="1">
        <v>44426.819766990287</v>
      </c>
      <c r="C131206">
        <v>31149</v>
      </c>
      <c r="D131206">
        <v>5151</v>
      </c>
      <c r="E131206">
        <f t="shared" si="4100"/>
        <v>19</v>
      </c>
      <c r="F131206" t="str">
        <f>+VLOOKUP(C131206,Подписчики!A:B,2,0)</f>
        <v>UTC+2</v>
      </c>
      <c r="G131206">
        <f t="shared" si="4101"/>
        <v>3</v>
      </c>
    </row>
    <row r="131207" spans="1:7" x14ac:dyDescent="0.25">
      <c r="A131207">
        <v>395928</v>
      </c>
      <c r="B131207" s="1">
        <v>44426.822194174754</v>
      </c>
      <c r="C131207">
        <v>34217</v>
      </c>
      <c r="D131207">
        <v>394819</v>
      </c>
      <c r="E131207">
        <f t="shared" si="4100"/>
        <v>19</v>
      </c>
      <c r="F131207" t="str">
        <f>+VLOOKUP(C131207,Подписчики!A:B,2,0)</f>
        <v>UTC+0</v>
      </c>
      <c r="G131207">
        <f t="shared" si="4101"/>
        <v>3</v>
      </c>
    </row>
    <row r="131208" spans="1:7" x14ac:dyDescent="0.25">
      <c r="A131208">
        <v>395933</v>
      </c>
      <c r="B131208" s="1">
        <v>44426.823812297735</v>
      </c>
      <c r="C131208">
        <v>56836</v>
      </c>
      <c r="D131208">
        <v>470762</v>
      </c>
      <c r="E131208">
        <f t="shared" si="4100"/>
        <v>19</v>
      </c>
      <c r="F131208" t="str">
        <f>+VLOOKUP(C131208,Подписчики!A:B,2,0)</f>
        <v>UTC+0</v>
      </c>
      <c r="G131208">
        <f t="shared" si="4101"/>
        <v>3</v>
      </c>
    </row>
    <row r="131209" spans="1:7" x14ac:dyDescent="0.25">
      <c r="A131209">
        <v>395934</v>
      </c>
      <c r="B131209" s="1">
        <v>44426.824216828478</v>
      </c>
      <c r="C131209">
        <v>13770</v>
      </c>
      <c r="D131209">
        <v>327968</v>
      </c>
      <c r="E131209">
        <f t="shared" si="4100"/>
        <v>19</v>
      </c>
      <c r="F131209" t="str">
        <f>+VLOOKUP(C131209,Подписчики!A:B,2,0)</f>
        <v>UTC+1</v>
      </c>
      <c r="G131209">
        <f t="shared" si="4101"/>
        <v>3</v>
      </c>
    </row>
    <row r="131210" spans="1:7" x14ac:dyDescent="0.25">
      <c r="A131210">
        <v>395938</v>
      </c>
      <c r="B131210" s="1">
        <v>44426.824621359221</v>
      </c>
      <c r="C131210">
        <v>21172</v>
      </c>
      <c r="D131210">
        <v>325984</v>
      </c>
      <c r="E131210">
        <f t="shared" si="4100"/>
        <v>19</v>
      </c>
      <c r="F131210" t="str">
        <f>+VLOOKUP(C131210,Подписчики!A:B,2,0)</f>
        <v>UTC+2</v>
      </c>
      <c r="G131210">
        <f t="shared" si="4101"/>
        <v>3</v>
      </c>
    </row>
    <row r="131211" spans="1:7" x14ac:dyDescent="0.25">
      <c r="A131211">
        <v>395942</v>
      </c>
      <c r="B131211" s="1">
        <v>44426.824621359221</v>
      </c>
      <c r="C131211">
        <v>35193</v>
      </c>
      <c r="D131211">
        <v>227775</v>
      </c>
      <c r="E131211">
        <f t="shared" si="4100"/>
        <v>19</v>
      </c>
      <c r="F131211" t="str">
        <f>+VLOOKUP(C131211,Подписчики!A:B,2,0)</f>
        <v>UTC+2</v>
      </c>
      <c r="G131211">
        <f t="shared" si="4101"/>
        <v>3</v>
      </c>
    </row>
    <row r="131212" spans="1:7" x14ac:dyDescent="0.25">
      <c r="A131212">
        <v>395943</v>
      </c>
      <c r="B131212" s="1">
        <v>44426.825430420715</v>
      </c>
      <c r="C131212">
        <v>224864</v>
      </c>
      <c r="D131212">
        <v>250679</v>
      </c>
      <c r="E131212">
        <f t="shared" si="4100"/>
        <v>19</v>
      </c>
      <c r="F131212" t="str">
        <f>+VLOOKUP(C131212,Подписчики!A:B,2,0)</f>
        <v>UTC+0</v>
      </c>
      <c r="G131212">
        <f t="shared" si="4101"/>
        <v>3</v>
      </c>
    </row>
    <row r="131213" spans="1:7" x14ac:dyDescent="0.25">
      <c r="A131213">
        <v>395944</v>
      </c>
      <c r="B131213" s="1">
        <v>44426.826239482201</v>
      </c>
      <c r="C131213">
        <v>173068</v>
      </c>
      <c r="D131213">
        <v>118549</v>
      </c>
      <c r="E131213">
        <f t="shared" si="4100"/>
        <v>19</v>
      </c>
      <c r="F131213" t="str">
        <f>+VLOOKUP(C131213,Подписчики!A:B,2,0)</f>
        <v>UTC+2</v>
      </c>
      <c r="G131213">
        <f t="shared" si="4101"/>
        <v>3</v>
      </c>
    </row>
    <row r="131214" spans="1:7" x14ac:dyDescent="0.25">
      <c r="A131214">
        <v>395945</v>
      </c>
      <c r="B131214" s="1">
        <v>44426.827453074438</v>
      </c>
      <c r="C131214">
        <v>72887</v>
      </c>
      <c r="D131214">
        <v>470762</v>
      </c>
      <c r="E131214">
        <f t="shared" si="4100"/>
        <v>19</v>
      </c>
      <c r="F131214" t="str">
        <f>+VLOOKUP(C131214,Подписчики!A:B,2,0)</f>
        <v>UTC+1</v>
      </c>
      <c r="G131214">
        <f t="shared" si="4101"/>
        <v>3</v>
      </c>
    </row>
    <row r="131215" spans="1:7" x14ac:dyDescent="0.25">
      <c r="A131215">
        <v>395949</v>
      </c>
      <c r="B131215" s="1">
        <v>44426.827453074438</v>
      </c>
      <c r="C131215">
        <v>259096</v>
      </c>
      <c r="D131215">
        <v>439981</v>
      </c>
      <c r="E131215">
        <f t="shared" si="4100"/>
        <v>19</v>
      </c>
      <c r="F131215" t="str">
        <f>+VLOOKUP(C131215,Подписчики!A:B,2,0)</f>
        <v>UTC+1</v>
      </c>
      <c r="G131215">
        <f t="shared" si="4101"/>
        <v>3</v>
      </c>
    </row>
    <row r="131216" spans="1:7" x14ac:dyDescent="0.25">
      <c r="A131216">
        <v>395952</v>
      </c>
      <c r="B131216" s="1">
        <v>44426.829475728155</v>
      </c>
      <c r="C131216">
        <v>123371</v>
      </c>
      <c r="D131216">
        <v>82850</v>
      </c>
      <c r="E131216">
        <f t="shared" si="4100"/>
        <v>19</v>
      </c>
      <c r="F131216" t="str">
        <f>+VLOOKUP(C131216,Подписчики!A:B,2,0)</f>
        <v>UTC+2</v>
      </c>
      <c r="G131216">
        <f t="shared" si="4101"/>
        <v>3</v>
      </c>
    </row>
    <row r="131217" spans="1:7" x14ac:dyDescent="0.25">
      <c r="A131217">
        <v>395954</v>
      </c>
      <c r="B131217" s="1">
        <v>44426.831498381878</v>
      </c>
      <c r="C131217">
        <v>62153</v>
      </c>
      <c r="D131217">
        <v>411922</v>
      </c>
      <c r="E131217">
        <f t="shared" si="4100"/>
        <v>19</v>
      </c>
      <c r="F131217" t="str">
        <f>+VLOOKUP(C131217,Подписчики!A:B,2,0)</f>
        <v>UTC+3</v>
      </c>
      <c r="G131217">
        <f t="shared" si="4101"/>
        <v>3</v>
      </c>
    </row>
    <row r="131218" spans="1:7" x14ac:dyDescent="0.25">
      <c r="A131218">
        <v>395957</v>
      </c>
      <c r="B131218" s="1">
        <v>44426.832711974108</v>
      </c>
      <c r="C131218">
        <v>286364</v>
      </c>
      <c r="D131218">
        <v>133619</v>
      </c>
      <c r="E131218">
        <f t="shared" si="4100"/>
        <v>19</v>
      </c>
      <c r="F131218" t="str">
        <f>+VLOOKUP(C131218,Подписчики!A:B,2,0)</f>
        <v>UTC+2</v>
      </c>
      <c r="G131218">
        <f t="shared" si="4101"/>
        <v>3</v>
      </c>
    </row>
    <row r="131219" spans="1:7" x14ac:dyDescent="0.25">
      <c r="A131219">
        <v>395958</v>
      </c>
      <c r="B131219" s="1">
        <v>44426.833925566345</v>
      </c>
      <c r="C131219">
        <v>264742</v>
      </c>
      <c r="D131219">
        <v>411922</v>
      </c>
      <c r="E131219">
        <f t="shared" si="4100"/>
        <v>20</v>
      </c>
      <c r="F131219" t="str">
        <f>+VLOOKUP(C131219,Подписчики!A:B,2,0)</f>
        <v>UTC+1</v>
      </c>
      <c r="G131219">
        <f t="shared" si="4101"/>
        <v>3</v>
      </c>
    </row>
    <row r="131220" spans="1:7" x14ac:dyDescent="0.25">
      <c r="A131220">
        <v>395961</v>
      </c>
      <c r="B131220" s="1">
        <v>44426.833925566345</v>
      </c>
      <c r="C131220">
        <v>285571</v>
      </c>
      <c r="D131220">
        <v>250679</v>
      </c>
      <c r="E131220">
        <f t="shared" si="4100"/>
        <v>20</v>
      </c>
      <c r="F131220" t="str">
        <f>+VLOOKUP(C131220,Подписчики!A:B,2,0)</f>
        <v>UTC+1</v>
      </c>
      <c r="G131220">
        <f t="shared" si="4101"/>
        <v>3</v>
      </c>
    </row>
    <row r="131221" spans="1:7" x14ac:dyDescent="0.25">
      <c r="A131221">
        <v>395966</v>
      </c>
      <c r="B131221" s="1">
        <v>44426.834734627831</v>
      </c>
      <c r="C131221">
        <v>13994</v>
      </c>
      <c r="D131221">
        <v>397987</v>
      </c>
      <c r="E131221">
        <f t="shared" si="4100"/>
        <v>20</v>
      </c>
      <c r="F131221" t="str">
        <f>+VLOOKUP(C131221,Подписчики!A:B,2,0)</f>
        <v>UTC+3</v>
      </c>
      <c r="G131221">
        <f t="shared" si="4101"/>
        <v>3</v>
      </c>
    </row>
    <row r="131222" spans="1:7" x14ac:dyDescent="0.25">
      <c r="A131222">
        <v>395971</v>
      </c>
      <c r="B131222" s="1">
        <v>44426.834734627831</v>
      </c>
      <c r="C131222">
        <v>267404</v>
      </c>
      <c r="D131222">
        <v>343491</v>
      </c>
      <c r="E131222">
        <f t="shared" si="4100"/>
        <v>20</v>
      </c>
      <c r="F131222" t="str">
        <f>+VLOOKUP(C131222,Подписчики!A:B,2,0)</f>
        <v>UTC+3</v>
      </c>
      <c r="G131222">
        <f t="shared" si="4101"/>
        <v>3</v>
      </c>
    </row>
    <row r="131223" spans="1:7" x14ac:dyDescent="0.25">
      <c r="A131223">
        <v>395972</v>
      </c>
      <c r="B131223" s="1">
        <v>44426.835139158575</v>
      </c>
      <c r="C131223">
        <v>171972</v>
      </c>
      <c r="D131223">
        <v>316541</v>
      </c>
      <c r="E131223">
        <f t="shared" si="4100"/>
        <v>20</v>
      </c>
      <c r="F131223" t="str">
        <f>+VLOOKUP(C131223,Подписчики!A:B,2,0)</f>
        <v>UTC+0</v>
      </c>
      <c r="G131223">
        <f t="shared" si="4101"/>
        <v>3</v>
      </c>
    </row>
    <row r="131224" spans="1:7" x14ac:dyDescent="0.25">
      <c r="A131224">
        <v>395975</v>
      </c>
      <c r="B131224" s="1">
        <v>44426.835948220061</v>
      </c>
      <c r="C131224">
        <v>68634</v>
      </c>
      <c r="D131224">
        <v>86587</v>
      </c>
      <c r="E131224">
        <f t="shared" si="4100"/>
        <v>20</v>
      </c>
      <c r="F131224" t="str">
        <f>+VLOOKUP(C131224,Подписчики!A:B,2,0)</f>
        <v>UTC+2</v>
      </c>
      <c r="G131224">
        <f t="shared" si="4101"/>
        <v>3</v>
      </c>
    </row>
    <row r="131225" spans="1:7" x14ac:dyDescent="0.25">
      <c r="A131225">
        <v>395977</v>
      </c>
      <c r="B131225" s="1">
        <v>44426.837161812298</v>
      </c>
      <c r="C131225">
        <v>158582</v>
      </c>
      <c r="D131225">
        <v>347008</v>
      </c>
      <c r="E131225">
        <f t="shared" si="4100"/>
        <v>20</v>
      </c>
      <c r="F131225" t="str">
        <f>+VLOOKUP(C131225,Подписчики!A:B,2,0)</f>
        <v>UTC+1</v>
      </c>
      <c r="G131225">
        <f t="shared" si="4101"/>
        <v>3</v>
      </c>
    </row>
    <row r="131226" spans="1:7" x14ac:dyDescent="0.25">
      <c r="A131226">
        <v>395982</v>
      </c>
      <c r="B131226" s="1">
        <v>44426.838375404528</v>
      </c>
      <c r="C131226">
        <v>310110</v>
      </c>
      <c r="D131226">
        <v>351192</v>
      </c>
      <c r="E131226">
        <f t="shared" si="4100"/>
        <v>20</v>
      </c>
      <c r="F131226" t="str">
        <f>+VLOOKUP(C131226,Подписчики!A:B,2,0)</f>
        <v>UTC+0</v>
      </c>
      <c r="G131226">
        <f t="shared" si="4101"/>
        <v>3</v>
      </c>
    </row>
    <row r="131227" spans="1:7" x14ac:dyDescent="0.25">
      <c r="A131227">
        <v>395983</v>
      </c>
      <c r="B131227" s="1">
        <v>44426.838779935271</v>
      </c>
      <c r="C131227">
        <v>221354</v>
      </c>
      <c r="D131227">
        <v>230507</v>
      </c>
      <c r="E131227">
        <f t="shared" si="4100"/>
        <v>20</v>
      </c>
      <c r="F131227" t="str">
        <f>+VLOOKUP(C131227,Подписчики!A:B,2,0)</f>
        <v>UTC-7</v>
      </c>
      <c r="G131227">
        <f t="shared" si="4101"/>
        <v>3</v>
      </c>
    </row>
    <row r="131228" spans="1:7" x14ac:dyDescent="0.25">
      <c r="A131228">
        <v>395988</v>
      </c>
      <c r="B131228" s="1">
        <v>44426.839993527508</v>
      </c>
      <c r="C131228">
        <v>294227</v>
      </c>
      <c r="D131228">
        <v>472712</v>
      </c>
      <c r="E131228">
        <f t="shared" si="4100"/>
        <v>20</v>
      </c>
      <c r="F131228" t="str">
        <f>+VLOOKUP(C131228,Подписчики!A:B,2,0)</f>
        <v>UTC+0</v>
      </c>
      <c r="G131228">
        <f t="shared" si="4101"/>
        <v>3</v>
      </c>
    </row>
    <row r="131229" spans="1:7" x14ac:dyDescent="0.25">
      <c r="A131229">
        <v>395992</v>
      </c>
      <c r="B131229" s="1">
        <v>44426.840398058252</v>
      </c>
      <c r="C131229">
        <v>210651</v>
      </c>
      <c r="D131229">
        <v>450900</v>
      </c>
      <c r="E131229">
        <f t="shared" si="4100"/>
        <v>20</v>
      </c>
      <c r="F131229" t="str">
        <f>+VLOOKUP(C131229,Подписчики!A:B,2,0)</f>
        <v>UTC+1</v>
      </c>
      <c r="G131229">
        <f t="shared" si="4101"/>
        <v>3</v>
      </c>
    </row>
    <row r="131230" spans="1:7" x14ac:dyDescent="0.25">
      <c r="A131230">
        <v>395997</v>
      </c>
      <c r="B131230" s="1">
        <v>44426.842016181232</v>
      </c>
      <c r="C131230">
        <v>291498</v>
      </c>
      <c r="D131230">
        <v>452568</v>
      </c>
      <c r="E131230">
        <f t="shared" si="4100"/>
        <v>20</v>
      </c>
      <c r="F131230" t="str">
        <f>+VLOOKUP(C131230,Подписчики!A:B,2,0)</f>
        <v>UTC+1</v>
      </c>
      <c r="G131230">
        <f t="shared" si="4101"/>
        <v>3</v>
      </c>
    </row>
    <row r="131231" spans="1:7" x14ac:dyDescent="0.25">
      <c r="A131231">
        <v>395999</v>
      </c>
      <c r="B131231" s="1">
        <v>44426.844847896442</v>
      </c>
      <c r="C131231">
        <v>25018</v>
      </c>
      <c r="D131231">
        <v>14047</v>
      </c>
      <c r="E131231">
        <f t="shared" si="4100"/>
        <v>20</v>
      </c>
      <c r="F131231" t="str">
        <f>+VLOOKUP(C131231,Подписчики!A:B,2,0)</f>
        <v>UTC+0</v>
      </c>
      <c r="G131231">
        <f t="shared" si="4101"/>
        <v>3</v>
      </c>
    </row>
    <row r="131232" spans="1:7" x14ac:dyDescent="0.25">
      <c r="A131232">
        <v>396004</v>
      </c>
      <c r="B131232" s="1">
        <v>44426.845252427185</v>
      </c>
      <c r="C131232">
        <v>235032</v>
      </c>
      <c r="D131232">
        <v>347008</v>
      </c>
      <c r="E131232">
        <f t="shared" si="4100"/>
        <v>20</v>
      </c>
      <c r="F131232" t="str">
        <f>+VLOOKUP(C131232,Подписчики!A:B,2,0)</f>
        <v>UTC+1</v>
      </c>
      <c r="G131232">
        <f t="shared" si="4101"/>
        <v>3</v>
      </c>
    </row>
    <row r="131233" spans="1:7" x14ac:dyDescent="0.25">
      <c r="A131233">
        <v>396008</v>
      </c>
      <c r="B131233" s="1">
        <v>44426.845252427185</v>
      </c>
      <c r="C131233">
        <v>320133</v>
      </c>
      <c r="D131233">
        <v>470762</v>
      </c>
      <c r="E131233">
        <f t="shared" si="4100"/>
        <v>20</v>
      </c>
      <c r="F131233" t="str">
        <f>+VLOOKUP(C131233,Подписчики!A:B,2,0)</f>
        <v>UTC+1</v>
      </c>
      <c r="G131233">
        <f t="shared" si="4101"/>
        <v>3</v>
      </c>
    </row>
    <row r="131234" spans="1:7" x14ac:dyDescent="0.25">
      <c r="A131234">
        <v>396010</v>
      </c>
      <c r="B131234" s="1">
        <v>44426.845252427185</v>
      </c>
      <c r="C131234">
        <v>340180</v>
      </c>
      <c r="D131234">
        <v>246229</v>
      </c>
      <c r="E131234">
        <f t="shared" si="4100"/>
        <v>20</v>
      </c>
      <c r="F131234" t="str">
        <f>+VLOOKUP(C131234,Подписчики!A:B,2,0)</f>
        <v>UTC+1</v>
      </c>
      <c r="G131234">
        <f t="shared" si="4101"/>
        <v>3</v>
      </c>
    </row>
    <row r="131235" spans="1:7" x14ac:dyDescent="0.25">
      <c r="A131235">
        <v>396015</v>
      </c>
      <c r="B131235" s="1">
        <v>44426.846061488672</v>
      </c>
      <c r="C131235">
        <v>48977</v>
      </c>
      <c r="D131235">
        <v>100412</v>
      </c>
      <c r="E131235">
        <f t="shared" si="4100"/>
        <v>20</v>
      </c>
      <c r="F131235" t="str">
        <f>+VLOOKUP(C131235,Подписчики!A:B,2,0)</f>
        <v>UTC+3</v>
      </c>
      <c r="G131235">
        <f t="shared" si="4101"/>
        <v>3</v>
      </c>
    </row>
    <row r="131236" spans="1:7" x14ac:dyDescent="0.25">
      <c r="A131236">
        <v>396019</v>
      </c>
      <c r="B131236" s="1">
        <v>44426.846061488672</v>
      </c>
      <c r="C131236">
        <v>190424</v>
      </c>
      <c r="D131236">
        <v>53136</v>
      </c>
      <c r="E131236">
        <f t="shared" si="4100"/>
        <v>20</v>
      </c>
      <c r="F131236" t="str">
        <f>+VLOOKUP(C131236,Подписчики!A:B,2,0)</f>
        <v>UTC+3</v>
      </c>
      <c r="G131236">
        <f t="shared" si="4101"/>
        <v>3</v>
      </c>
    </row>
    <row r="131237" spans="1:7" x14ac:dyDescent="0.25">
      <c r="A131237">
        <v>396023</v>
      </c>
      <c r="B131237" s="1">
        <v>44426.846466019415</v>
      </c>
      <c r="C131237">
        <v>147474</v>
      </c>
      <c r="D131237">
        <v>424394</v>
      </c>
      <c r="E131237">
        <f t="shared" si="4100"/>
        <v>20</v>
      </c>
      <c r="F131237" t="str">
        <f>+VLOOKUP(C131237,Подписчики!A:B,2,0)</f>
        <v>UTC+0</v>
      </c>
      <c r="G131237">
        <f t="shared" si="4101"/>
        <v>3</v>
      </c>
    </row>
    <row r="131238" spans="1:7" x14ac:dyDescent="0.25">
      <c r="A131238">
        <v>396025</v>
      </c>
      <c r="B131238" s="1">
        <v>44426.846870550165</v>
      </c>
      <c r="C131238">
        <v>49414</v>
      </c>
      <c r="D131238">
        <v>305608</v>
      </c>
      <c r="E131238">
        <f t="shared" si="4100"/>
        <v>20</v>
      </c>
      <c r="F131238" t="str">
        <f>+VLOOKUP(C131238,Подписчики!A:B,2,0)</f>
        <v>UTC+1</v>
      </c>
      <c r="G131238">
        <f t="shared" si="4101"/>
        <v>3</v>
      </c>
    </row>
    <row r="131239" spans="1:7" x14ac:dyDescent="0.25">
      <c r="A131239">
        <v>396028</v>
      </c>
      <c r="B131239" s="1">
        <v>44426.848893203882</v>
      </c>
      <c r="C131239">
        <v>231732</v>
      </c>
      <c r="D131239">
        <v>137327</v>
      </c>
      <c r="E131239">
        <f t="shared" si="4100"/>
        <v>20</v>
      </c>
      <c r="F131239" t="str">
        <f>+VLOOKUP(C131239,Подписчики!A:B,2,0)</f>
        <v>UTC+2</v>
      </c>
      <c r="G131239">
        <f t="shared" si="4101"/>
        <v>3</v>
      </c>
    </row>
    <row r="131240" spans="1:7" x14ac:dyDescent="0.25">
      <c r="A131240">
        <v>396030</v>
      </c>
      <c r="B131240" s="1">
        <v>44426.848893203882</v>
      </c>
      <c r="C131240">
        <v>313413</v>
      </c>
      <c r="D131240">
        <v>192331</v>
      </c>
      <c r="E131240">
        <f t="shared" si="4100"/>
        <v>20</v>
      </c>
      <c r="F131240" t="str">
        <f>+VLOOKUP(C131240,Подписчики!A:B,2,0)</f>
        <v>UTC+2</v>
      </c>
      <c r="G131240">
        <f t="shared" si="4101"/>
        <v>3</v>
      </c>
    </row>
    <row r="131241" spans="1:7" x14ac:dyDescent="0.25">
      <c r="A131241">
        <v>396033</v>
      </c>
      <c r="B131241" s="1">
        <v>44426.850915857605</v>
      </c>
      <c r="C131241">
        <v>129487</v>
      </c>
      <c r="D131241">
        <v>276543</v>
      </c>
      <c r="E131241">
        <f t="shared" si="4100"/>
        <v>20</v>
      </c>
      <c r="F131241" t="str">
        <f>+VLOOKUP(C131241,Подписчики!A:B,2,0)</f>
        <v>UTC+3</v>
      </c>
      <c r="G131241">
        <f t="shared" si="4101"/>
        <v>3</v>
      </c>
    </row>
    <row r="131242" spans="1:7" x14ac:dyDescent="0.25">
      <c r="A131242">
        <v>396034</v>
      </c>
      <c r="B131242" s="1">
        <v>44426.851320388349</v>
      </c>
      <c r="C131242">
        <v>199910</v>
      </c>
      <c r="D131242">
        <v>411922</v>
      </c>
      <c r="E131242">
        <f t="shared" si="4100"/>
        <v>20</v>
      </c>
      <c r="F131242" t="str">
        <f>+VLOOKUP(C131242,Подписчики!A:B,2,0)</f>
        <v>UTC+0</v>
      </c>
      <c r="G131242">
        <f t="shared" si="4101"/>
        <v>3</v>
      </c>
    </row>
    <row r="131243" spans="1:7" x14ac:dyDescent="0.25">
      <c r="A131243">
        <v>396035</v>
      </c>
      <c r="B131243" s="1">
        <v>44426.852533980586</v>
      </c>
      <c r="C131243">
        <v>194924</v>
      </c>
      <c r="D131243">
        <v>334894</v>
      </c>
      <c r="E131243">
        <f t="shared" si="4100"/>
        <v>20</v>
      </c>
      <c r="F131243" t="str">
        <f>+VLOOKUP(C131243,Подписчики!A:B,2,0)</f>
        <v>UTC+3</v>
      </c>
      <c r="G131243">
        <f t="shared" si="4101"/>
        <v>3</v>
      </c>
    </row>
    <row r="131244" spans="1:7" x14ac:dyDescent="0.25">
      <c r="A131244">
        <v>396037</v>
      </c>
      <c r="B131244" s="1">
        <v>44426.852938511329</v>
      </c>
      <c r="C131244">
        <v>289229</v>
      </c>
      <c r="D131244">
        <v>470762</v>
      </c>
      <c r="E131244">
        <f t="shared" si="4100"/>
        <v>20</v>
      </c>
      <c r="F131244" t="str">
        <f>+VLOOKUP(C131244,Подписчики!A:B,2,0)</f>
        <v>UTC+0</v>
      </c>
      <c r="G131244">
        <f t="shared" si="4101"/>
        <v>3</v>
      </c>
    </row>
    <row r="131245" spans="1:7" x14ac:dyDescent="0.25">
      <c r="A131245">
        <v>396039</v>
      </c>
      <c r="B131245" s="1">
        <v>44426.854961165052</v>
      </c>
      <c r="C131245">
        <v>164171</v>
      </c>
      <c r="D131245">
        <v>348155</v>
      </c>
      <c r="E131245">
        <f t="shared" si="4100"/>
        <v>20</v>
      </c>
      <c r="F131245" t="str">
        <f>+VLOOKUP(C131245,Подписчики!A:B,2,0)</f>
        <v>UTC+1</v>
      </c>
      <c r="G131245">
        <f t="shared" si="4101"/>
        <v>3</v>
      </c>
    </row>
    <row r="131246" spans="1:7" x14ac:dyDescent="0.25">
      <c r="A131246">
        <v>396044</v>
      </c>
      <c r="B131246" s="1">
        <v>44426.854961165052</v>
      </c>
      <c r="C131246">
        <v>251659</v>
      </c>
      <c r="D131246">
        <v>230507</v>
      </c>
      <c r="E131246">
        <f t="shared" si="4100"/>
        <v>20</v>
      </c>
      <c r="F131246" t="str">
        <f>+VLOOKUP(C131246,Подписчики!A:B,2,0)</f>
        <v>UTC+1</v>
      </c>
      <c r="G131246">
        <f t="shared" si="4101"/>
        <v>3</v>
      </c>
    </row>
    <row r="131247" spans="1:7" x14ac:dyDescent="0.25">
      <c r="A131247">
        <v>396045</v>
      </c>
      <c r="B131247" s="1">
        <v>44426.855365695788</v>
      </c>
      <c r="C131247">
        <v>132618</v>
      </c>
      <c r="D131247">
        <v>180863</v>
      </c>
      <c r="E131247">
        <f t="shared" si="4100"/>
        <v>20</v>
      </c>
      <c r="F131247" t="str">
        <f>+VLOOKUP(C131247,Подписчики!A:B,2,0)</f>
        <v>UTC+2</v>
      </c>
      <c r="G131247">
        <f t="shared" si="4101"/>
        <v>3</v>
      </c>
    </row>
    <row r="131248" spans="1:7" x14ac:dyDescent="0.25">
      <c r="A131248">
        <v>396049</v>
      </c>
      <c r="B131248" s="1">
        <v>44426.855365695796</v>
      </c>
      <c r="C131248">
        <v>209450</v>
      </c>
      <c r="D131248">
        <v>158978</v>
      </c>
      <c r="E131248">
        <f t="shared" si="4100"/>
        <v>20</v>
      </c>
      <c r="F131248" t="str">
        <f>+VLOOKUP(C131248,Подписчики!A:B,2,0)</f>
        <v>UTC-2</v>
      </c>
      <c r="G131248">
        <f t="shared" si="4101"/>
        <v>3</v>
      </c>
    </row>
    <row r="131249" spans="1:7" x14ac:dyDescent="0.25">
      <c r="A131249">
        <v>396053</v>
      </c>
      <c r="B131249" s="1">
        <v>44426.856174757282</v>
      </c>
      <c r="C131249">
        <v>196205</v>
      </c>
      <c r="D131249">
        <v>245181</v>
      </c>
      <c r="E131249">
        <f t="shared" si="4100"/>
        <v>20</v>
      </c>
      <c r="F131249" t="str">
        <f>+VLOOKUP(C131249,Подписчики!A:B,2,0)</f>
        <v>UTC+0</v>
      </c>
      <c r="G131249">
        <f t="shared" si="4101"/>
        <v>3</v>
      </c>
    </row>
    <row r="131250" spans="1:7" x14ac:dyDescent="0.25">
      <c r="A131250">
        <v>396055</v>
      </c>
      <c r="B131250" s="1">
        <v>44426.860220064722</v>
      </c>
      <c r="C131250">
        <v>99502</v>
      </c>
      <c r="D131250">
        <v>476070</v>
      </c>
      <c r="E131250">
        <f t="shared" si="4100"/>
        <v>20</v>
      </c>
      <c r="F131250" t="str">
        <f>+VLOOKUP(C131250,Подписчики!A:B,2,0)</f>
        <v>UTC+2</v>
      </c>
      <c r="G131250">
        <f t="shared" si="4101"/>
        <v>3</v>
      </c>
    </row>
    <row r="131251" spans="1:7" x14ac:dyDescent="0.25">
      <c r="A131251">
        <v>396057</v>
      </c>
      <c r="B131251" s="1">
        <v>44426.861029126216</v>
      </c>
      <c r="C131251">
        <v>103699</v>
      </c>
      <c r="D131251">
        <v>327633</v>
      </c>
      <c r="E131251">
        <f t="shared" si="4100"/>
        <v>20</v>
      </c>
      <c r="F131251" t="str">
        <f>+VLOOKUP(C131251,Подписчики!A:B,2,0)</f>
        <v>UTC+0</v>
      </c>
      <c r="G131251">
        <f t="shared" si="4101"/>
        <v>3</v>
      </c>
    </row>
    <row r="131252" spans="1:7" x14ac:dyDescent="0.25">
      <c r="A131252">
        <v>396061</v>
      </c>
      <c r="B131252" s="1">
        <v>44426.861433656959</v>
      </c>
      <c r="C131252">
        <v>271549</v>
      </c>
      <c r="D131252">
        <v>88863</v>
      </c>
      <c r="E131252">
        <f t="shared" si="4100"/>
        <v>20</v>
      </c>
      <c r="F131252" t="str">
        <f>+VLOOKUP(C131252,Подписчики!A:B,2,0)</f>
        <v>UTC+1</v>
      </c>
      <c r="G131252">
        <f t="shared" si="4101"/>
        <v>3</v>
      </c>
    </row>
    <row r="131253" spans="1:7" x14ac:dyDescent="0.25">
      <c r="A131253">
        <v>396063</v>
      </c>
      <c r="B131253" s="1">
        <v>44426.862647249189</v>
      </c>
      <c r="C131253">
        <v>324520</v>
      </c>
      <c r="D131253">
        <v>242428</v>
      </c>
      <c r="E131253">
        <f t="shared" si="4100"/>
        <v>20</v>
      </c>
      <c r="F131253" t="str">
        <f>+VLOOKUP(C131253,Подписчики!A:B,2,0)</f>
        <v>UTC+0</v>
      </c>
      <c r="G131253">
        <f t="shared" si="4101"/>
        <v>3</v>
      </c>
    </row>
    <row r="131254" spans="1:7" x14ac:dyDescent="0.25">
      <c r="A131254">
        <v>396065</v>
      </c>
      <c r="B131254" s="1">
        <v>44426.863051779939</v>
      </c>
      <c r="C131254">
        <v>7388</v>
      </c>
      <c r="D131254">
        <v>56323</v>
      </c>
      <c r="E131254">
        <f t="shared" si="4100"/>
        <v>20</v>
      </c>
      <c r="F131254" t="str">
        <f>+VLOOKUP(C131254,Подписчики!A:B,2,0)</f>
        <v>UTC+1</v>
      </c>
      <c r="G131254">
        <f t="shared" si="4101"/>
        <v>3</v>
      </c>
    </row>
    <row r="131255" spans="1:7" x14ac:dyDescent="0.25">
      <c r="A131255">
        <v>396067</v>
      </c>
      <c r="B131255" s="1">
        <v>44426.863456310675</v>
      </c>
      <c r="C131255">
        <v>45069</v>
      </c>
      <c r="D131255">
        <v>244574</v>
      </c>
      <c r="E131255">
        <f t="shared" si="4100"/>
        <v>20</v>
      </c>
      <c r="F131255" t="str">
        <f>+VLOOKUP(C131255,Подписчики!A:B,2,0)</f>
        <v>UTC+2</v>
      </c>
      <c r="G131255">
        <f t="shared" si="4101"/>
        <v>3</v>
      </c>
    </row>
    <row r="131256" spans="1:7" x14ac:dyDescent="0.25">
      <c r="A131256">
        <v>396072</v>
      </c>
      <c r="B131256" s="1">
        <v>44426.864669902912</v>
      </c>
      <c r="C131256">
        <v>139308</v>
      </c>
      <c r="D131256">
        <v>21760</v>
      </c>
      <c r="E131256">
        <f t="shared" si="4100"/>
        <v>20</v>
      </c>
      <c r="F131256" t="str">
        <f>+VLOOKUP(C131256,Подписчики!A:B,2,0)</f>
        <v>UTC+1</v>
      </c>
      <c r="G131256">
        <f t="shared" si="4101"/>
        <v>3</v>
      </c>
    </row>
    <row r="131257" spans="1:7" x14ac:dyDescent="0.25">
      <c r="A131257">
        <v>396075</v>
      </c>
      <c r="B131257" s="1">
        <v>44426.865883495142</v>
      </c>
      <c r="C131257">
        <v>91873</v>
      </c>
      <c r="D131257">
        <v>381905</v>
      </c>
      <c r="E131257">
        <f t="shared" si="4100"/>
        <v>20</v>
      </c>
      <c r="F131257" t="str">
        <f>+VLOOKUP(C131257,Подписчики!A:B,2,0)</f>
        <v>UTC+0</v>
      </c>
      <c r="G131257">
        <f t="shared" si="4101"/>
        <v>3</v>
      </c>
    </row>
    <row r="131258" spans="1:7" x14ac:dyDescent="0.25">
      <c r="A131258">
        <v>396078</v>
      </c>
      <c r="B131258" s="1">
        <v>44426.866288025893</v>
      </c>
      <c r="C131258">
        <v>25822</v>
      </c>
      <c r="D131258">
        <v>154256</v>
      </c>
      <c r="E131258">
        <f t="shared" si="4100"/>
        <v>20</v>
      </c>
      <c r="F131258" t="str">
        <f>+VLOOKUP(C131258,Подписчики!A:B,2,0)</f>
        <v>UTC+1</v>
      </c>
      <c r="G131258">
        <f t="shared" si="4101"/>
        <v>3</v>
      </c>
    </row>
    <row r="131259" spans="1:7" x14ac:dyDescent="0.25">
      <c r="A131259">
        <v>396081</v>
      </c>
      <c r="B131259" s="1">
        <v>44426.871142394826</v>
      </c>
      <c r="C131259">
        <v>336371</v>
      </c>
      <c r="D131259">
        <v>445697</v>
      </c>
      <c r="E131259">
        <f t="shared" si="4100"/>
        <v>20</v>
      </c>
      <c r="F131259" t="str">
        <f>+VLOOKUP(C131259,Подписчики!A:B,2,0)</f>
        <v>UTC+1</v>
      </c>
      <c r="G131259">
        <f t="shared" si="4101"/>
        <v>3</v>
      </c>
    </row>
    <row r="131260" spans="1:7" x14ac:dyDescent="0.25">
      <c r="A131260">
        <v>396082</v>
      </c>
      <c r="B131260" s="1">
        <v>44426.872355987056</v>
      </c>
      <c r="C131260">
        <v>289645</v>
      </c>
      <c r="D131260">
        <v>451624</v>
      </c>
      <c r="E131260">
        <f t="shared" si="4100"/>
        <v>20</v>
      </c>
      <c r="F131260" t="str">
        <f>+VLOOKUP(C131260,Подписчики!A:B,2,0)</f>
        <v>UTC+0</v>
      </c>
      <c r="G131260">
        <f t="shared" si="4101"/>
        <v>3</v>
      </c>
    </row>
    <row r="131261" spans="1:7" x14ac:dyDescent="0.25">
      <c r="A131261">
        <v>396084</v>
      </c>
      <c r="B131261" s="1">
        <v>44426.872760517799</v>
      </c>
      <c r="C131261">
        <v>93949</v>
      </c>
      <c r="D131261">
        <v>472712</v>
      </c>
      <c r="E131261">
        <f t="shared" si="4100"/>
        <v>20</v>
      </c>
      <c r="F131261" t="str">
        <f>+VLOOKUP(C131261,Подписчики!A:B,2,0)</f>
        <v>UTC+1</v>
      </c>
      <c r="G131261">
        <f t="shared" si="4101"/>
        <v>3</v>
      </c>
    </row>
    <row r="131262" spans="1:7" x14ac:dyDescent="0.25">
      <c r="A131262">
        <v>396085</v>
      </c>
      <c r="B131262" s="1">
        <v>44426.873165048542</v>
      </c>
      <c r="C131262">
        <v>133764</v>
      </c>
      <c r="D131262">
        <v>70072</v>
      </c>
      <c r="E131262">
        <f t="shared" si="4100"/>
        <v>20</v>
      </c>
      <c r="F131262" t="str">
        <f>+VLOOKUP(C131262,Подписчики!A:B,2,0)</f>
        <v>UTC+2</v>
      </c>
      <c r="G131262">
        <f t="shared" si="4101"/>
        <v>3</v>
      </c>
    </row>
    <row r="131263" spans="1:7" x14ac:dyDescent="0.25">
      <c r="A131263">
        <v>396088</v>
      </c>
      <c r="B131263" s="1">
        <v>44426.876401294496</v>
      </c>
      <c r="C131263">
        <v>60024</v>
      </c>
      <c r="D131263">
        <v>283433</v>
      </c>
      <c r="E131263">
        <f t="shared" si="4100"/>
        <v>21</v>
      </c>
      <c r="F131263" t="str">
        <f>+VLOOKUP(C131263,Подписчики!A:B,2,0)</f>
        <v>UTC+2</v>
      </c>
      <c r="G131263">
        <f t="shared" si="4101"/>
        <v>3</v>
      </c>
    </row>
    <row r="131264" spans="1:7" x14ac:dyDescent="0.25">
      <c r="A131264">
        <v>396093</v>
      </c>
      <c r="B131264" s="1">
        <v>44426.880851132686</v>
      </c>
      <c r="C131264">
        <v>187785</v>
      </c>
      <c r="D131264">
        <v>327968</v>
      </c>
      <c r="E131264">
        <f t="shared" si="4100"/>
        <v>21</v>
      </c>
      <c r="F131264" t="str">
        <f>+VLOOKUP(C131264,Подписчики!A:B,2,0)</f>
        <v>UTC+1</v>
      </c>
      <c r="G131264">
        <f t="shared" si="4101"/>
        <v>3</v>
      </c>
    </row>
    <row r="131265" spans="1:7" x14ac:dyDescent="0.25">
      <c r="A131265">
        <v>396097</v>
      </c>
      <c r="B131265" s="1">
        <v>44426.882064724916</v>
      </c>
      <c r="C131265">
        <v>28666</v>
      </c>
      <c r="D131265">
        <v>9868</v>
      </c>
      <c r="E131265">
        <f t="shared" si="4100"/>
        <v>21</v>
      </c>
      <c r="F131265" t="str">
        <f>+VLOOKUP(C131265,Подписчики!A:B,2,0)</f>
        <v>UTC+0</v>
      </c>
      <c r="G131265">
        <f t="shared" si="4101"/>
        <v>3</v>
      </c>
    </row>
    <row r="131266" spans="1:7" x14ac:dyDescent="0.25">
      <c r="A131266">
        <v>396098</v>
      </c>
      <c r="B131266" s="1">
        <v>44426.882469255666</v>
      </c>
      <c r="C131266">
        <v>20414</v>
      </c>
      <c r="D131266">
        <v>300718</v>
      </c>
      <c r="E131266">
        <f t="shared" si="4100"/>
        <v>21</v>
      </c>
      <c r="F131266" t="str">
        <f>+VLOOKUP(C131266,Подписчики!A:B,2,0)</f>
        <v>UTC+1</v>
      </c>
      <c r="G131266">
        <f t="shared" si="4101"/>
        <v>3</v>
      </c>
    </row>
    <row r="131267" spans="1:7" x14ac:dyDescent="0.25">
      <c r="A131267">
        <v>396100</v>
      </c>
      <c r="B131267" s="1">
        <v>44426.882873786402</v>
      </c>
      <c r="C131267">
        <v>90780</v>
      </c>
      <c r="D131267">
        <v>387595</v>
      </c>
      <c r="E131267">
        <f t="shared" ref="E131267:E131330" si="4102">HOUR(B131267)</f>
        <v>21</v>
      </c>
      <c r="F131267" t="str">
        <f>+VLOOKUP(C131267,Подписчики!A:B,2,0)</f>
        <v>UTC+2</v>
      </c>
      <c r="G131267">
        <f t="shared" ref="G131267:G131330" si="4103">WEEKDAY(B131267,2)</f>
        <v>3</v>
      </c>
    </row>
    <row r="131268" spans="1:7" x14ac:dyDescent="0.25">
      <c r="A131268">
        <v>396102</v>
      </c>
      <c r="B131268" s="1">
        <v>44426.88287378641</v>
      </c>
      <c r="C131268">
        <v>11479</v>
      </c>
      <c r="D131268">
        <v>230201</v>
      </c>
      <c r="E131268">
        <f t="shared" si="4102"/>
        <v>21</v>
      </c>
      <c r="F131268" t="str">
        <f>+VLOOKUP(C131268,Подписчики!A:B,2,0)</f>
        <v>UTC-6</v>
      </c>
      <c r="G131268">
        <f t="shared" si="4103"/>
        <v>3</v>
      </c>
    </row>
    <row r="131269" spans="1:7" x14ac:dyDescent="0.25">
      <c r="A131269">
        <v>396107</v>
      </c>
      <c r="B131269" s="1">
        <v>44426.886110032363</v>
      </c>
      <c r="C131269">
        <v>72537</v>
      </c>
      <c r="D131269">
        <v>158978</v>
      </c>
      <c r="E131269">
        <f t="shared" si="4102"/>
        <v>21</v>
      </c>
      <c r="F131269" t="str">
        <f>+VLOOKUP(C131269,Подписчики!A:B,2,0)</f>
        <v>UTC+2</v>
      </c>
      <c r="G131269">
        <f t="shared" si="4103"/>
        <v>3</v>
      </c>
    </row>
    <row r="131270" spans="1:7" x14ac:dyDescent="0.25">
      <c r="A131270">
        <v>396109</v>
      </c>
      <c r="B131270" s="1">
        <v>44426.8873236246</v>
      </c>
      <c r="C131270">
        <v>333713</v>
      </c>
      <c r="D131270">
        <v>473327</v>
      </c>
      <c r="E131270">
        <f t="shared" si="4102"/>
        <v>21</v>
      </c>
      <c r="F131270" t="str">
        <f>+VLOOKUP(C131270,Подписчики!A:B,2,0)</f>
        <v>UTC+1</v>
      </c>
      <c r="G131270">
        <f t="shared" si="4103"/>
        <v>3</v>
      </c>
    </row>
    <row r="131271" spans="1:7" x14ac:dyDescent="0.25">
      <c r="A131271">
        <v>396112</v>
      </c>
      <c r="B131271" s="1">
        <v>44426.887728155336</v>
      </c>
      <c r="C131271">
        <v>115546</v>
      </c>
      <c r="D131271">
        <v>236548</v>
      </c>
      <c r="E131271">
        <f t="shared" si="4102"/>
        <v>21</v>
      </c>
      <c r="F131271" t="str">
        <f>+VLOOKUP(C131271,Подписчики!A:B,2,0)</f>
        <v>UTC+2</v>
      </c>
      <c r="G131271">
        <f t="shared" si="4103"/>
        <v>3</v>
      </c>
    </row>
    <row r="131272" spans="1:7" x14ac:dyDescent="0.25">
      <c r="A131272">
        <v>396114</v>
      </c>
      <c r="B131272" s="1">
        <v>44426.890559870553</v>
      </c>
      <c r="C131272">
        <v>159404</v>
      </c>
      <c r="D131272">
        <v>154256</v>
      </c>
      <c r="E131272">
        <f t="shared" si="4102"/>
        <v>21</v>
      </c>
      <c r="F131272" t="str">
        <f>+VLOOKUP(C131272,Подписчики!A:B,2,0)</f>
        <v>UTC+1</v>
      </c>
      <c r="G131272">
        <f t="shared" si="4103"/>
        <v>3</v>
      </c>
    </row>
    <row r="131273" spans="1:7" x14ac:dyDescent="0.25">
      <c r="A131273">
        <v>396117</v>
      </c>
      <c r="B131273" s="1">
        <v>44426.89258252427</v>
      </c>
      <c r="C131273">
        <v>64122</v>
      </c>
      <c r="D131273">
        <v>21760</v>
      </c>
      <c r="E131273">
        <f t="shared" si="4102"/>
        <v>21</v>
      </c>
      <c r="F131273" t="str">
        <f>+VLOOKUP(C131273,Подписчики!A:B,2,0)</f>
        <v>UTC+2</v>
      </c>
      <c r="G131273">
        <f t="shared" si="4103"/>
        <v>3</v>
      </c>
    </row>
    <row r="131274" spans="1:7" x14ac:dyDescent="0.25">
      <c r="A131274">
        <v>396121</v>
      </c>
      <c r="B131274" s="1">
        <v>44426.896000000001</v>
      </c>
      <c r="C131274">
        <v>119335</v>
      </c>
      <c r="D131274">
        <v>351192</v>
      </c>
      <c r="E131274">
        <f t="shared" si="4102"/>
        <v>21</v>
      </c>
      <c r="F131274" t="str">
        <f>+VLOOKUP(C131274,Подписчики!A:B,2,0)</f>
        <v>UTC+0</v>
      </c>
      <c r="G131274">
        <f t="shared" si="4103"/>
        <v>3</v>
      </c>
    </row>
    <row r="131275" spans="1:7" x14ac:dyDescent="0.25">
      <c r="A131275">
        <v>396124</v>
      </c>
      <c r="B131275" s="1">
        <v>44426.896223300973</v>
      </c>
      <c r="C131275">
        <v>316589</v>
      </c>
      <c r="D131275">
        <v>86587</v>
      </c>
      <c r="E131275">
        <f t="shared" si="4102"/>
        <v>21</v>
      </c>
      <c r="F131275" t="str">
        <f>+VLOOKUP(C131275,Подписчики!A:B,2,0)</f>
        <v>UTC+3</v>
      </c>
      <c r="G131275">
        <f t="shared" si="4103"/>
        <v>3</v>
      </c>
    </row>
    <row r="131276" spans="1:7" x14ac:dyDescent="0.25">
      <c r="A131276">
        <v>396125</v>
      </c>
      <c r="B131276" s="1">
        <v>44426.896627831709</v>
      </c>
      <c r="C131276">
        <v>100173</v>
      </c>
      <c r="D131276">
        <v>277498</v>
      </c>
      <c r="E131276">
        <f t="shared" si="4102"/>
        <v>21</v>
      </c>
      <c r="F131276" t="str">
        <f>+VLOOKUP(C131276,Подписчики!A:B,2,0)</f>
        <v>UTC-4</v>
      </c>
      <c r="G131276">
        <f t="shared" si="4103"/>
        <v>3</v>
      </c>
    </row>
    <row r="131277" spans="1:7" x14ac:dyDescent="0.25">
      <c r="A131277">
        <v>396126</v>
      </c>
      <c r="B131277" s="1">
        <v>44426.89703236246</v>
      </c>
      <c r="C131277">
        <v>89375</v>
      </c>
      <c r="D131277">
        <v>241927</v>
      </c>
      <c r="E131277">
        <f t="shared" si="4102"/>
        <v>21</v>
      </c>
      <c r="F131277" t="str">
        <f>+VLOOKUP(C131277,Подписчики!A:B,2,0)</f>
        <v>UTC+1</v>
      </c>
      <c r="G131277">
        <f t="shared" si="4103"/>
        <v>3</v>
      </c>
    </row>
    <row r="131278" spans="1:7" x14ac:dyDescent="0.25">
      <c r="A131278">
        <v>396128</v>
      </c>
      <c r="B131278" s="1">
        <v>44426.89703236246</v>
      </c>
      <c r="C131278">
        <v>243309</v>
      </c>
      <c r="D131278">
        <v>351192</v>
      </c>
      <c r="E131278">
        <f t="shared" si="4102"/>
        <v>21</v>
      </c>
      <c r="F131278" t="str">
        <f>+VLOOKUP(C131278,Подписчики!A:B,2,0)</f>
        <v>UTC+1</v>
      </c>
      <c r="G131278">
        <f t="shared" si="4103"/>
        <v>3</v>
      </c>
    </row>
    <row r="131279" spans="1:7" x14ac:dyDescent="0.25">
      <c r="A131279">
        <v>396133</v>
      </c>
      <c r="B131279" s="1">
        <v>44426.897841423946</v>
      </c>
      <c r="C131279">
        <v>331053</v>
      </c>
      <c r="D131279">
        <v>472908</v>
      </c>
      <c r="E131279">
        <f t="shared" si="4102"/>
        <v>21</v>
      </c>
      <c r="F131279" t="str">
        <f>+VLOOKUP(C131279,Подписчики!A:B,2,0)</f>
        <v>UTC+3</v>
      </c>
      <c r="G131279">
        <f t="shared" si="4103"/>
        <v>3</v>
      </c>
    </row>
    <row r="131280" spans="1:7" x14ac:dyDescent="0.25">
      <c r="A131280">
        <v>396135</v>
      </c>
      <c r="B131280" s="1">
        <v>44426.89865048544</v>
      </c>
      <c r="C131280">
        <v>333251</v>
      </c>
      <c r="D131280">
        <v>156268</v>
      </c>
      <c r="E131280">
        <f t="shared" si="4102"/>
        <v>21</v>
      </c>
      <c r="F131280" t="str">
        <f>+VLOOKUP(C131280,Подписчики!A:B,2,0)</f>
        <v>UTC+1</v>
      </c>
      <c r="G131280">
        <f t="shared" si="4103"/>
        <v>3</v>
      </c>
    </row>
    <row r="131281" spans="1:7" x14ac:dyDescent="0.25">
      <c r="A131281">
        <v>396136</v>
      </c>
      <c r="B131281" s="1">
        <v>44426.899459546927</v>
      </c>
      <c r="C131281">
        <v>86353</v>
      </c>
      <c r="D131281">
        <v>217497</v>
      </c>
      <c r="E131281">
        <f t="shared" si="4102"/>
        <v>21</v>
      </c>
      <c r="F131281" t="str">
        <f>+VLOOKUP(C131281,Подписчики!A:B,2,0)</f>
        <v>UTC+3</v>
      </c>
      <c r="G131281">
        <f t="shared" si="4103"/>
        <v>3</v>
      </c>
    </row>
    <row r="131282" spans="1:7" x14ac:dyDescent="0.25">
      <c r="A131282">
        <v>396141</v>
      </c>
      <c r="B131282" s="1">
        <v>44426.901886731393</v>
      </c>
      <c r="C131282">
        <v>15479</v>
      </c>
      <c r="D131282">
        <v>272503</v>
      </c>
      <c r="E131282">
        <f t="shared" si="4102"/>
        <v>21</v>
      </c>
      <c r="F131282" t="str">
        <f>+VLOOKUP(C131282,Подписчики!A:B,2,0)</f>
        <v>UTC+1</v>
      </c>
      <c r="G131282">
        <f t="shared" si="4103"/>
        <v>3</v>
      </c>
    </row>
    <row r="131283" spans="1:7" x14ac:dyDescent="0.25">
      <c r="A131283">
        <v>396146</v>
      </c>
      <c r="B131283" s="1">
        <v>44426.901886731393</v>
      </c>
      <c r="C131283">
        <v>72913</v>
      </c>
      <c r="D131283">
        <v>204394</v>
      </c>
      <c r="E131283">
        <f t="shared" si="4102"/>
        <v>21</v>
      </c>
      <c r="F131283" t="str">
        <f>+VLOOKUP(C131283,Подписчики!A:B,2,0)</f>
        <v>UTC+1</v>
      </c>
      <c r="G131283">
        <f t="shared" si="4103"/>
        <v>3</v>
      </c>
    </row>
    <row r="131284" spans="1:7" x14ac:dyDescent="0.25">
      <c r="A131284">
        <v>396151</v>
      </c>
      <c r="B131284" s="1">
        <v>44426.90269579288</v>
      </c>
      <c r="C131284">
        <v>219559</v>
      </c>
      <c r="D131284">
        <v>70091</v>
      </c>
      <c r="E131284">
        <f t="shared" si="4102"/>
        <v>21</v>
      </c>
      <c r="F131284" t="str">
        <f>+VLOOKUP(C131284,Подписчики!A:B,2,0)</f>
        <v>UTC+3</v>
      </c>
      <c r="G131284">
        <f t="shared" si="4103"/>
        <v>3</v>
      </c>
    </row>
    <row r="131285" spans="1:7" x14ac:dyDescent="0.25">
      <c r="A131285">
        <v>396156</v>
      </c>
      <c r="B131285" s="1">
        <v>44426.903504854374</v>
      </c>
      <c r="C131285">
        <v>258321</v>
      </c>
      <c r="D131285">
        <v>467195</v>
      </c>
      <c r="E131285">
        <f t="shared" si="4102"/>
        <v>21</v>
      </c>
      <c r="F131285" t="str">
        <f>+VLOOKUP(C131285,Подписчики!A:B,2,0)</f>
        <v>UTC+1</v>
      </c>
      <c r="G131285">
        <f t="shared" si="4103"/>
        <v>3</v>
      </c>
    </row>
    <row r="131286" spans="1:7" x14ac:dyDescent="0.25">
      <c r="A131286">
        <v>396157</v>
      </c>
      <c r="B131286" s="1">
        <v>44426.904718446604</v>
      </c>
      <c r="C131286">
        <v>33847</v>
      </c>
      <c r="D131286">
        <v>250679</v>
      </c>
      <c r="E131286">
        <f t="shared" si="4102"/>
        <v>21</v>
      </c>
      <c r="F131286" t="str">
        <f>+VLOOKUP(C131286,Подписчики!A:B,2,0)</f>
        <v>UTC+0</v>
      </c>
      <c r="G131286">
        <f t="shared" si="4103"/>
        <v>3</v>
      </c>
    </row>
    <row r="131287" spans="1:7" x14ac:dyDescent="0.25">
      <c r="A131287">
        <v>396159</v>
      </c>
      <c r="B131287" s="1">
        <v>44426.904718446604</v>
      </c>
      <c r="C131287">
        <v>319408</v>
      </c>
      <c r="D131287">
        <v>169720</v>
      </c>
      <c r="E131287">
        <f t="shared" si="4102"/>
        <v>21</v>
      </c>
      <c r="F131287" t="str">
        <f>+VLOOKUP(C131287,Подписчики!A:B,2,0)</f>
        <v>UTC+0</v>
      </c>
      <c r="G131287">
        <f t="shared" si="4103"/>
        <v>3</v>
      </c>
    </row>
    <row r="131288" spans="1:7" x14ac:dyDescent="0.25">
      <c r="A131288">
        <v>396160</v>
      </c>
      <c r="B131288" s="1">
        <v>44426.90552750809</v>
      </c>
      <c r="C131288">
        <v>22336</v>
      </c>
      <c r="D131288">
        <v>281186</v>
      </c>
      <c r="E131288">
        <f t="shared" si="4102"/>
        <v>21</v>
      </c>
      <c r="F131288" t="str">
        <f>+VLOOKUP(C131288,Подписчики!A:B,2,0)</f>
        <v>UTC+2</v>
      </c>
      <c r="G131288">
        <f t="shared" si="4103"/>
        <v>3</v>
      </c>
    </row>
    <row r="131289" spans="1:7" x14ac:dyDescent="0.25">
      <c r="A131289">
        <v>396162</v>
      </c>
      <c r="B131289" s="1">
        <v>44426.906336569577</v>
      </c>
      <c r="C131289">
        <v>155256</v>
      </c>
      <c r="D131289">
        <v>411922</v>
      </c>
      <c r="E131289">
        <f t="shared" si="4102"/>
        <v>21</v>
      </c>
      <c r="F131289" t="str">
        <f>+VLOOKUP(C131289,Подписчики!A:B,2,0)</f>
        <v>UTC+0</v>
      </c>
      <c r="G131289">
        <f t="shared" si="4103"/>
        <v>3</v>
      </c>
    </row>
    <row r="131290" spans="1:7" x14ac:dyDescent="0.25">
      <c r="A131290">
        <v>396163</v>
      </c>
      <c r="B131290" s="1">
        <v>44426.906336569577</v>
      </c>
      <c r="C131290">
        <v>155271</v>
      </c>
      <c r="D131290">
        <v>201884</v>
      </c>
      <c r="E131290">
        <f t="shared" si="4102"/>
        <v>21</v>
      </c>
      <c r="F131290" t="str">
        <f>+VLOOKUP(C131290,Подписчики!A:B,2,0)</f>
        <v>UTC+0</v>
      </c>
      <c r="G131290">
        <f t="shared" si="4103"/>
        <v>3</v>
      </c>
    </row>
    <row r="131291" spans="1:7" x14ac:dyDescent="0.25">
      <c r="A131291">
        <v>396164</v>
      </c>
      <c r="B131291" s="1">
        <v>44426.906336569577</v>
      </c>
      <c r="C131291">
        <v>309777</v>
      </c>
      <c r="D131291">
        <v>182191</v>
      </c>
      <c r="E131291">
        <f t="shared" si="4102"/>
        <v>21</v>
      </c>
      <c r="F131291" t="str">
        <f>+VLOOKUP(C131291,Подписчики!A:B,2,0)</f>
        <v>UTC+0</v>
      </c>
      <c r="G131291">
        <f t="shared" si="4103"/>
        <v>3</v>
      </c>
    </row>
    <row r="131292" spans="1:7" x14ac:dyDescent="0.25">
      <c r="A131292">
        <v>396168</v>
      </c>
      <c r="B131292" s="1">
        <v>44426.906741100327</v>
      </c>
      <c r="C131292">
        <v>277455</v>
      </c>
      <c r="D131292">
        <v>438887</v>
      </c>
      <c r="E131292">
        <f t="shared" si="4102"/>
        <v>21</v>
      </c>
      <c r="F131292" t="str">
        <f>+VLOOKUP(C131292,Подписчики!A:B,2,0)</f>
        <v>UTC+1</v>
      </c>
      <c r="G131292">
        <f t="shared" si="4103"/>
        <v>3</v>
      </c>
    </row>
    <row r="131293" spans="1:7" x14ac:dyDescent="0.25">
      <c r="A131293">
        <v>396170</v>
      </c>
      <c r="B131293" s="1">
        <v>44426.90714563107</v>
      </c>
      <c r="C131293">
        <v>107439</v>
      </c>
      <c r="D131293">
        <v>411922</v>
      </c>
      <c r="E131293">
        <f t="shared" si="4102"/>
        <v>21</v>
      </c>
      <c r="F131293" t="str">
        <f>+VLOOKUP(C131293,Подписчики!A:B,2,0)</f>
        <v>UTC-6</v>
      </c>
      <c r="G131293">
        <f t="shared" si="4103"/>
        <v>3</v>
      </c>
    </row>
    <row r="131294" spans="1:7" x14ac:dyDescent="0.25">
      <c r="A131294">
        <v>396173</v>
      </c>
      <c r="B131294" s="1">
        <v>44426.907666666666</v>
      </c>
      <c r="C131294">
        <v>182751</v>
      </c>
      <c r="D131294">
        <v>89186</v>
      </c>
      <c r="E131294">
        <f t="shared" si="4102"/>
        <v>21</v>
      </c>
      <c r="F131294" t="str">
        <f>+VLOOKUP(C131294,Подписчики!A:B,2,0)</f>
        <v>UTC+11</v>
      </c>
      <c r="G131294">
        <f t="shared" si="4103"/>
        <v>3</v>
      </c>
    </row>
    <row r="131295" spans="1:7" x14ac:dyDescent="0.25">
      <c r="A131295">
        <v>396177</v>
      </c>
      <c r="B131295" s="1">
        <v>44426.9083592233</v>
      </c>
      <c r="C131295">
        <v>108581</v>
      </c>
      <c r="D131295">
        <v>227775</v>
      </c>
      <c r="E131295">
        <f t="shared" si="4102"/>
        <v>21</v>
      </c>
      <c r="F131295" t="str">
        <f>+VLOOKUP(C131295,Подписчики!A:B,2,0)</f>
        <v>UTC+1</v>
      </c>
      <c r="G131295">
        <f t="shared" si="4103"/>
        <v>3</v>
      </c>
    </row>
    <row r="131296" spans="1:7" x14ac:dyDescent="0.25">
      <c r="A131296">
        <v>396179</v>
      </c>
      <c r="B131296" s="1">
        <v>44426.9083592233</v>
      </c>
      <c r="C131296">
        <v>168980</v>
      </c>
      <c r="D131296">
        <v>432277</v>
      </c>
      <c r="E131296">
        <f t="shared" si="4102"/>
        <v>21</v>
      </c>
      <c r="F131296" t="str">
        <f>+VLOOKUP(C131296,Подписчики!A:B,2,0)</f>
        <v>UTC+1</v>
      </c>
      <c r="G131296">
        <f t="shared" si="4103"/>
        <v>3</v>
      </c>
    </row>
    <row r="131297" spans="1:7" x14ac:dyDescent="0.25">
      <c r="A131297">
        <v>396180</v>
      </c>
      <c r="B131297" s="1">
        <v>44426.908763754043</v>
      </c>
      <c r="C131297">
        <v>271940</v>
      </c>
      <c r="D131297">
        <v>362672</v>
      </c>
      <c r="E131297">
        <f t="shared" si="4102"/>
        <v>21</v>
      </c>
      <c r="F131297" t="str">
        <f>+VLOOKUP(C131297,Подписчики!A:B,2,0)</f>
        <v>UTC+2</v>
      </c>
      <c r="G131297">
        <f t="shared" si="4103"/>
        <v>3</v>
      </c>
    </row>
    <row r="131298" spans="1:7" x14ac:dyDescent="0.25">
      <c r="A131298">
        <v>396183</v>
      </c>
      <c r="B131298" s="1">
        <v>44426.90997734628</v>
      </c>
      <c r="C131298">
        <v>60455</v>
      </c>
      <c r="D131298">
        <v>472712</v>
      </c>
      <c r="E131298">
        <f t="shared" si="4102"/>
        <v>21</v>
      </c>
      <c r="F131298" t="str">
        <f>+VLOOKUP(C131298,Подписчики!A:B,2,0)</f>
        <v>UTC+1</v>
      </c>
      <c r="G131298">
        <f t="shared" si="4103"/>
        <v>3</v>
      </c>
    </row>
    <row r="131299" spans="1:7" x14ac:dyDescent="0.25">
      <c r="A131299">
        <v>396186</v>
      </c>
      <c r="B131299" s="1">
        <v>44426.910381877024</v>
      </c>
      <c r="C131299">
        <v>142272</v>
      </c>
      <c r="D131299">
        <v>289413</v>
      </c>
      <c r="E131299">
        <f t="shared" si="4102"/>
        <v>21</v>
      </c>
      <c r="F131299" t="str">
        <f>+VLOOKUP(C131299,Подписчики!A:B,2,0)</f>
        <v>UTC+2</v>
      </c>
      <c r="G131299">
        <f t="shared" si="4103"/>
        <v>3</v>
      </c>
    </row>
    <row r="131300" spans="1:7" x14ac:dyDescent="0.25">
      <c r="A131300">
        <v>396187</v>
      </c>
      <c r="B131300" s="1">
        <v>44426.910381877024</v>
      </c>
      <c r="C131300">
        <v>204190</v>
      </c>
      <c r="D131300">
        <v>112456</v>
      </c>
      <c r="E131300">
        <f t="shared" si="4102"/>
        <v>21</v>
      </c>
      <c r="F131300" t="str">
        <f>+VLOOKUP(C131300,Подписчики!A:B,2,0)</f>
        <v>UTC+2</v>
      </c>
      <c r="G131300">
        <f t="shared" si="4103"/>
        <v>3</v>
      </c>
    </row>
    <row r="131301" spans="1:7" x14ac:dyDescent="0.25">
      <c r="A131301">
        <v>396190</v>
      </c>
      <c r="B131301" s="1">
        <v>44426.91119093851</v>
      </c>
      <c r="C131301">
        <v>23796</v>
      </c>
      <c r="D131301">
        <v>347393</v>
      </c>
      <c r="E131301">
        <f t="shared" si="4102"/>
        <v>21</v>
      </c>
      <c r="F131301" t="str">
        <f>+VLOOKUP(C131301,Подписчики!A:B,2,0)</f>
        <v>UTC+0</v>
      </c>
      <c r="G131301">
        <f t="shared" si="4103"/>
        <v>3</v>
      </c>
    </row>
    <row r="131302" spans="1:7" x14ac:dyDescent="0.25">
      <c r="A131302">
        <v>396194</v>
      </c>
      <c r="B131302" s="1">
        <v>44426.911999999997</v>
      </c>
      <c r="C131302">
        <v>291503</v>
      </c>
      <c r="D131302">
        <v>158978</v>
      </c>
      <c r="E131302">
        <f t="shared" si="4102"/>
        <v>21</v>
      </c>
      <c r="F131302" t="str">
        <f>+VLOOKUP(C131302,Подписчики!A:B,2,0)</f>
        <v>UTC-6</v>
      </c>
      <c r="G131302">
        <f t="shared" si="4103"/>
        <v>3</v>
      </c>
    </row>
    <row r="131303" spans="1:7" x14ac:dyDescent="0.25">
      <c r="A131303">
        <v>396196</v>
      </c>
      <c r="B131303" s="1">
        <v>44426.912809061483</v>
      </c>
      <c r="C131303">
        <v>286937</v>
      </c>
      <c r="D131303">
        <v>397390</v>
      </c>
      <c r="E131303">
        <f t="shared" si="4102"/>
        <v>21</v>
      </c>
      <c r="F131303" t="str">
        <f>+VLOOKUP(C131303,Подписчики!A:B,2,0)</f>
        <v>UTC-4</v>
      </c>
      <c r="G131303">
        <f t="shared" si="4103"/>
        <v>3</v>
      </c>
    </row>
    <row r="131304" spans="1:7" x14ac:dyDescent="0.25">
      <c r="A131304">
        <v>396200</v>
      </c>
      <c r="B131304" s="1">
        <v>44426.913213592234</v>
      </c>
      <c r="C131304">
        <v>337868</v>
      </c>
      <c r="D131304">
        <v>388561</v>
      </c>
      <c r="E131304">
        <f t="shared" si="4102"/>
        <v>21</v>
      </c>
      <c r="F131304" t="str">
        <f>+VLOOKUP(C131304,Подписчики!A:B,2,0)</f>
        <v>UTC+1</v>
      </c>
      <c r="G131304">
        <f t="shared" si="4103"/>
        <v>3</v>
      </c>
    </row>
    <row r="131305" spans="1:7" x14ac:dyDescent="0.25">
      <c r="A131305">
        <v>396203</v>
      </c>
      <c r="B131305" s="1">
        <v>44426.914831715214</v>
      </c>
      <c r="C131305">
        <v>61060</v>
      </c>
      <c r="D131305">
        <v>118549</v>
      </c>
      <c r="E131305">
        <f t="shared" si="4102"/>
        <v>21</v>
      </c>
      <c r="F131305" t="str">
        <f>+VLOOKUP(C131305,Подписчики!A:B,2,0)</f>
        <v>UTC+1</v>
      </c>
      <c r="G131305">
        <f t="shared" si="4103"/>
        <v>3</v>
      </c>
    </row>
    <row r="131306" spans="1:7" x14ac:dyDescent="0.25">
      <c r="A131306">
        <v>396208</v>
      </c>
      <c r="B131306" s="1">
        <v>44426.9156407767</v>
      </c>
      <c r="C131306">
        <v>331166</v>
      </c>
      <c r="D131306">
        <v>230507</v>
      </c>
      <c r="E131306">
        <f t="shared" si="4102"/>
        <v>21</v>
      </c>
      <c r="F131306" t="str">
        <f>+VLOOKUP(C131306,Подписчики!A:B,2,0)</f>
        <v>UTC+3</v>
      </c>
      <c r="G131306">
        <f t="shared" si="4103"/>
        <v>3</v>
      </c>
    </row>
    <row r="131307" spans="1:7" x14ac:dyDescent="0.25">
      <c r="A131307">
        <v>396211</v>
      </c>
      <c r="B131307" s="1">
        <v>44426.916045307444</v>
      </c>
      <c r="C131307">
        <v>130017</v>
      </c>
      <c r="D131307">
        <v>440181</v>
      </c>
      <c r="E131307">
        <f t="shared" si="4102"/>
        <v>21</v>
      </c>
      <c r="F131307" t="str">
        <f>+VLOOKUP(C131307,Подписчики!A:B,2,0)</f>
        <v>UTC+0</v>
      </c>
      <c r="G131307">
        <f t="shared" si="4103"/>
        <v>3</v>
      </c>
    </row>
    <row r="131308" spans="1:7" x14ac:dyDescent="0.25">
      <c r="A131308">
        <v>396216</v>
      </c>
      <c r="B131308" s="1">
        <v>44426.918877022654</v>
      </c>
      <c r="C131308">
        <v>39483</v>
      </c>
      <c r="D131308">
        <v>104958</v>
      </c>
      <c r="E131308">
        <f t="shared" si="4102"/>
        <v>22</v>
      </c>
      <c r="F131308" t="str">
        <f>+VLOOKUP(C131308,Подписчики!A:B,2,0)</f>
        <v>UTC-1</v>
      </c>
      <c r="G131308">
        <f t="shared" si="4103"/>
        <v>3</v>
      </c>
    </row>
    <row r="131309" spans="1:7" x14ac:dyDescent="0.25">
      <c r="A131309">
        <v>396218</v>
      </c>
      <c r="B131309" s="1">
        <v>44426.919281553397</v>
      </c>
      <c r="C131309">
        <v>77868</v>
      </c>
      <c r="D131309">
        <v>62129</v>
      </c>
      <c r="E131309">
        <f t="shared" si="4102"/>
        <v>22</v>
      </c>
      <c r="F131309" t="str">
        <f>+VLOOKUP(C131309,Подписчики!A:B,2,0)</f>
        <v>UTC+0</v>
      </c>
      <c r="G131309">
        <f t="shared" si="4103"/>
        <v>3</v>
      </c>
    </row>
    <row r="131310" spans="1:7" x14ac:dyDescent="0.25">
      <c r="A131310">
        <v>396223</v>
      </c>
      <c r="B131310" s="1">
        <v>44426.919686084148</v>
      </c>
      <c r="C131310">
        <v>188482</v>
      </c>
      <c r="D131310">
        <v>459455</v>
      </c>
      <c r="E131310">
        <f t="shared" si="4102"/>
        <v>22</v>
      </c>
      <c r="F131310" t="str">
        <f>+VLOOKUP(C131310,Подписчики!A:B,2,0)</f>
        <v>UTC+1</v>
      </c>
      <c r="G131310">
        <f t="shared" si="4103"/>
        <v>3</v>
      </c>
    </row>
    <row r="131311" spans="1:7" x14ac:dyDescent="0.25">
      <c r="A131311">
        <v>396226</v>
      </c>
      <c r="B131311" s="1">
        <v>44426.921304207121</v>
      </c>
      <c r="C131311">
        <v>132341</v>
      </c>
      <c r="D131311">
        <v>154256</v>
      </c>
      <c r="E131311">
        <f t="shared" si="4102"/>
        <v>22</v>
      </c>
      <c r="F131311" t="str">
        <f>+VLOOKUP(C131311,Подписчики!A:B,2,0)</f>
        <v>UTC+1</v>
      </c>
      <c r="G131311">
        <f t="shared" si="4103"/>
        <v>3</v>
      </c>
    </row>
    <row r="131312" spans="1:7" x14ac:dyDescent="0.25">
      <c r="A131312">
        <v>396230</v>
      </c>
      <c r="B131312" s="1">
        <v>44426.923731391587</v>
      </c>
      <c r="C131312">
        <v>148075</v>
      </c>
      <c r="D131312">
        <v>351192</v>
      </c>
      <c r="E131312">
        <f t="shared" si="4102"/>
        <v>22</v>
      </c>
      <c r="F131312" t="str">
        <f>+VLOOKUP(C131312,Подписчики!A:B,2,0)</f>
        <v>UTC-5</v>
      </c>
      <c r="G131312">
        <f t="shared" si="4103"/>
        <v>3</v>
      </c>
    </row>
    <row r="131313" spans="1:7" x14ac:dyDescent="0.25">
      <c r="A131313">
        <v>396232</v>
      </c>
      <c r="B131313" s="1">
        <v>44426.924540453074</v>
      </c>
      <c r="C131313">
        <v>201225</v>
      </c>
      <c r="D131313">
        <v>472188</v>
      </c>
      <c r="E131313">
        <f t="shared" si="4102"/>
        <v>22</v>
      </c>
      <c r="F131313" t="str">
        <f>+VLOOKUP(C131313,Подписчики!A:B,2,0)</f>
        <v>UTC+1</v>
      </c>
      <c r="G131313">
        <f t="shared" si="4103"/>
        <v>3</v>
      </c>
    </row>
    <row r="131314" spans="1:7" x14ac:dyDescent="0.25">
      <c r="A131314">
        <v>396233</v>
      </c>
      <c r="B131314" s="1">
        <v>44426.926158576054</v>
      </c>
      <c r="C131314">
        <v>221793</v>
      </c>
      <c r="D131314">
        <v>67391</v>
      </c>
      <c r="E131314">
        <f t="shared" si="4102"/>
        <v>22</v>
      </c>
      <c r="F131314" t="str">
        <f>+VLOOKUP(C131314,Подписчики!A:B,2,0)</f>
        <v>UTC+1</v>
      </c>
      <c r="G131314">
        <f t="shared" si="4103"/>
        <v>3</v>
      </c>
    </row>
    <row r="131315" spans="1:7" x14ac:dyDescent="0.25">
      <c r="A131315">
        <v>396238</v>
      </c>
      <c r="B131315" s="1">
        <v>44426.927776699027</v>
      </c>
      <c r="C131315">
        <v>133837</v>
      </c>
      <c r="D131315">
        <v>21760</v>
      </c>
      <c r="E131315">
        <f t="shared" si="4102"/>
        <v>22</v>
      </c>
      <c r="F131315" t="str">
        <f>+VLOOKUP(C131315,Подписчики!A:B,2,0)</f>
        <v>UTC-3</v>
      </c>
      <c r="G131315">
        <f t="shared" si="4103"/>
        <v>3</v>
      </c>
    </row>
    <row r="131316" spans="1:7" x14ac:dyDescent="0.25">
      <c r="A131316">
        <v>396240</v>
      </c>
      <c r="B131316" s="1">
        <v>44426.927776699034</v>
      </c>
      <c r="C131316">
        <v>4705</v>
      </c>
      <c r="D131316">
        <v>326690</v>
      </c>
      <c r="E131316">
        <f t="shared" si="4102"/>
        <v>22</v>
      </c>
      <c r="F131316" t="str">
        <f>+VLOOKUP(C131316,Подписчики!A:B,2,0)</f>
        <v>UTC+1</v>
      </c>
      <c r="G131316">
        <f t="shared" si="4103"/>
        <v>3</v>
      </c>
    </row>
    <row r="131317" spans="1:7" x14ac:dyDescent="0.25">
      <c r="A131317">
        <v>396245</v>
      </c>
      <c r="B131317" s="1">
        <v>44426.930608414237</v>
      </c>
      <c r="C131317">
        <v>30277</v>
      </c>
      <c r="D131317">
        <v>405774</v>
      </c>
      <c r="E131317">
        <f t="shared" si="4102"/>
        <v>22</v>
      </c>
      <c r="F131317" t="str">
        <f>+VLOOKUP(C131317,Подписчики!A:B,2,0)</f>
        <v>UTC+0</v>
      </c>
      <c r="G131317">
        <f t="shared" si="4103"/>
        <v>3</v>
      </c>
    </row>
    <row r="131318" spans="1:7" x14ac:dyDescent="0.25">
      <c r="A131318">
        <v>396246</v>
      </c>
      <c r="B131318" s="1">
        <v>44426.933844660198</v>
      </c>
      <c r="C131318">
        <v>17904</v>
      </c>
      <c r="D131318">
        <v>192331</v>
      </c>
      <c r="E131318">
        <f t="shared" si="4102"/>
        <v>22</v>
      </c>
      <c r="F131318" t="str">
        <f>+VLOOKUP(C131318,Подписчики!A:B,2,0)</f>
        <v>UTC+0</v>
      </c>
      <c r="G131318">
        <f t="shared" si="4103"/>
        <v>3</v>
      </c>
    </row>
    <row r="131319" spans="1:7" x14ac:dyDescent="0.25">
      <c r="A131319">
        <v>396248</v>
      </c>
      <c r="B131319" s="1">
        <v>44426.934249190941</v>
      </c>
      <c r="C131319">
        <v>80145</v>
      </c>
      <c r="D131319">
        <v>346365</v>
      </c>
      <c r="E131319">
        <f t="shared" si="4102"/>
        <v>22</v>
      </c>
      <c r="F131319" t="str">
        <f>+VLOOKUP(C131319,Подписчики!A:B,2,0)</f>
        <v>UTC+1</v>
      </c>
      <c r="G131319">
        <f t="shared" si="4103"/>
        <v>3</v>
      </c>
    </row>
    <row r="131320" spans="1:7" x14ac:dyDescent="0.25">
      <c r="A131320">
        <v>396250</v>
      </c>
      <c r="B131320" s="1">
        <v>44426.934249190941</v>
      </c>
      <c r="C131320">
        <v>322162</v>
      </c>
      <c r="D131320">
        <v>304128</v>
      </c>
      <c r="E131320">
        <f t="shared" si="4102"/>
        <v>22</v>
      </c>
      <c r="F131320" t="str">
        <f>+VLOOKUP(C131320,Подписчики!A:B,2,0)</f>
        <v>UTC+1</v>
      </c>
      <c r="G131320">
        <f t="shared" si="4103"/>
        <v>3</v>
      </c>
    </row>
    <row r="131321" spans="1:7" x14ac:dyDescent="0.25">
      <c r="A131321">
        <v>396255</v>
      </c>
      <c r="B131321" s="1">
        <v>44426.934653721677</v>
      </c>
      <c r="C131321">
        <v>4815</v>
      </c>
      <c r="D131321">
        <v>189009</v>
      </c>
      <c r="E131321">
        <f t="shared" si="4102"/>
        <v>22</v>
      </c>
      <c r="F131321" t="str">
        <f>+VLOOKUP(C131321,Подписчики!A:B,2,0)</f>
        <v>UTC+2</v>
      </c>
      <c r="G131321">
        <f t="shared" si="4103"/>
        <v>3</v>
      </c>
    </row>
    <row r="131322" spans="1:7" x14ac:dyDescent="0.25">
      <c r="A131322">
        <v>396260</v>
      </c>
      <c r="B131322" s="1">
        <v>44426.936271844657</v>
      </c>
      <c r="C131322">
        <v>4182</v>
      </c>
      <c r="D131322">
        <v>100412</v>
      </c>
      <c r="E131322">
        <f t="shared" si="4102"/>
        <v>22</v>
      </c>
      <c r="F131322" t="str">
        <f>+VLOOKUP(C131322,Подписчики!A:B,2,0)</f>
        <v>UTC-6</v>
      </c>
      <c r="G131322">
        <f t="shared" si="4103"/>
        <v>3</v>
      </c>
    </row>
    <row r="131323" spans="1:7" x14ac:dyDescent="0.25">
      <c r="A131323">
        <v>396263</v>
      </c>
      <c r="B131323" s="1">
        <v>44426.936676375408</v>
      </c>
      <c r="C131323">
        <v>171170</v>
      </c>
      <c r="D131323">
        <v>39621</v>
      </c>
      <c r="E131323">
        <f t="shared" si="4102"/>
        <v>22</v>
      </c>
      <c r="F131323" t="str">
        <f>+VLOOKUP(C131323,Подписчики!A:B,2,0)</f>
        <v>UTC-5</v>
      </c>
      <c r="G131323">
        <f t="shared" si="4103"/>
        <v>3</v>
      </c>
    </row>
    <row r="131324" spans="1:7" x14ac:dyDescent="0.25">
      <c r="A131324">
        <v>396268</v>
      </c>
      <c r="B131324" s="1">
        <v>44426.937889967638</v>
      </c>
      <c r="C131324">
        <v>64647</v>
      </c>
      <c r="D131324">
        <v>411922</v>
      </c>
      <c r="E131324">
        <f t="shared" si="4102"/>
        <v>22</v>
      </c>
      <c r="F131324" t="str">
        <f>+VLOOKUP(C131324,Подписчики!A:B,2,0)</f>
        <v>UTC+2</v>
      </c>
      <c r="G131324">
        <f t="shared" si="4103"/>
        <v>3</v>
      </c>
    </row>
    <row r="131325" spans="1:7" x14ac:dyDescent="0.25">
      <c r="A131325">
        <v>396272</v>
      </c>
      <c r="B131325" s="1">
        <v>44426.941126213591</v>
      </c>
      <c r="C131325">
        <v>266332</v>
      </c>
      <c r="D131325">
        <v>327968</v>
      </c>
      <c r="E131325">
        <f t="shared" si="4102"/>
        <v>22</v>
      </c>
      <c r="F131325" t="str">
        <f>+VLOOKUP(C131325,Подписчики!A:B,2,0)</f>
        <v>UTC+2</v>
      </c>
      <c r="G131325">
        <f t="shared" si="4103"/>
        <v>3</v>
      </c>
    </row>
    <row r="131326" spans="1:7" x14ac:dyDescent="0.25">
      <c r="A131326">
        <v>396277</v>
      </c>
      <c r="B131326" s="1">
        <v>44426.941935275077</v>
      </c>
      <c r="C131326">
        <v>86977</v>
      </c>
      <c r="D131326">
        <v>420847</v>
      </c>
      <c r="E131326">
        <f t="shared" si="4102"/>
        <v>22</v>
      </c>
      <c r="F131326" t="str">
        <f>+VLOOKUP(C131326,Подписчики!A:B,2,0)</f>
        <v>UTC+0</v>
      </c>
      <c r="G131326">
        <f t="shared" si="4103"/>
        <v>3</v>
      </c>
    </row>
    <row r="131327" spans="1:7" x14ac:dyDescent="0.25">
      <c r="A131327">
        <v>396279</v>
      </c>
      <c r="B131327" s="1">
        <v>44426.942339805828</v>
      </c>
      <c r="C131327">
        <v>251942</v>
      </c>
      <c r="D131327">
        <v>459455</v>
      </c>
      <c r="E131327">
        <f t="shared" si="4102"/>
        <v>22</v>
      </c>
      <c r="F131327" t="str">
        <f>+VLOOKUP(C131327,Подписчики!A:B,2,0)</f>
        <v>UTC+1</v>
      </c>
      <c r="G131327">
        <f t="shared" si="4103"/>
        <v>3</v>
      </c>
    </row>
    <row r="131328" spans="1:7" x14ac:dyDescent="0.25">
      <c r="A131328">
        <v>396284</v>
      </c>
      <c r="B131328" s="1">
        <v>44426.944000000003</v>
      </c>
      <c r="C131328">
        <v>267739</v>
      </c>
      <c r="D131328">
        <v>397390</v>
      </c>
      <c r="E131328">
        <f t="shared" si="4102"/>
        <v>22</v>
      </c>
      <c r="F131328" t="str">
        <f>+VLOOKUP(C131328,Подписчики!A:B,2,0)</f>
        <v>UTC+3</v>
      </c>
      <c r="G131328">
        <f t="shared" si="4103"/>
        <v>3</v>
      </c>
    </row>
    <row r="131329" spans="1:7" x14ac:dyDescent="0.25">
      <c r="A131329">
        <v>396289</v>
      </c>
      <c r="B131329" s="1">
        <v>44426.945171521038</v>
      </c>
      <c r="C131329">
        <v>136355</v>
      </c>
      <c r="D131329">
        <v>389368</v>
      </c>
      <c r="E131329">
        <f t="shared" si="4102"/>
        <v>22</v>
      </c>
      <c r="F131329" t="str">
        <f>+VLOOKUP(C131329,Подписчики!A:B,2,0)</f>
        <v>UTC+0</v>
      </c>
      <c r="G131329">
        <f t="shared" si="4103"/>
        <v>3</v>
      </c>
    </row>
    <row r="131330" spans="1:7" x14ac:dyDescent="0.25">
      <c r="A131330">
        <v>396293</v>
      </c>
      <c r="B131330" s="1">
        <v>44426.945576051781</v>
      </c>
      <c r="C131330">
        <v>231632</v>
      </c>
      <c r="D131330">
        <v>154228</v>
      </c>
      <c r="E131330">
        <f t="shared" si="4102"/>
        <v>22</v>
      </c>
      <c r="F131330" t="str">
        <f>+VLOOKUP(C131330,Подписчики!A:B,2,0)</f>
        <v>UTC+1</v>
      </c>
      <c r="G131330">
        <f t="shared" si="4103"/>
        <v>3</v>
      </c>
    </row>
    <row r="131331" spans="1:7" x14ac:dyDescent="0.25">
      <c r="A131331">
        <v>396294</v>
      </c>
      <c r="B131331" s="1">
        <v>44426.947194174762</v>
      </c>
      <c r="C131331">
        <v>70291</v>
      </c>
      <c r="D131331">
        <v>308577</v>
      </c>
      <c r="E131331">
        <f t="shared" ref="E131331:E131394" si="4104">HOUR(B131331)</f>
        <v>22</v>
      </c>
      <c r="F131331" t="str">
        <f>+VLOOKUP(C131331,Подписчики!A:B,2,0)</f>
        <v>UTC+1</v>
      </c>
      <c r="G131331">
        <f t="shared" ref="G131331:G131394" si="4105">WEEKDAY(B131331,2)</f>
        <v>3</v>
      </c>
    </row>
    <row r="131332" spans="1:7" x14ac:dyDescent="0.25">
      <c r="A131332">
        <v>396295</v>
      </c>
      <c r="B131332" s="1">
        <v>44426.948407766991</v>
      </c>
      <c r="C131332">
        <v>227791</v>
      </c>
      <c r="D131332">
        <v>17862</v>
      </c>
      <c r="E131332">
        <f t="shared" si="4104"/>
        <v>22</v>
      </c>
      <c r="F131332" t="str">
        <f>+VLOOKUP(C131332,Подписчики!A:B,2,0)</f>
        <v>UTC-8</v>
      </c>
      <c r="G131332">
        <f t="shared" si="4105"/>
        <v>3</v>
      </c>
    </row>
    <row r="131333" spans="1:7" x14ac:dyDescent="0.25">
      <c r="A131333">
        <v>396296</v>
      </c>
      <c r="B131333" s="1">
        <v>44426.948812297735</v>
      </c>
      <c r="C131333">
        <v>83457</v>
      </c>
      <c r="D131333">
        <v>327633</v>
      </c>
      <c r="E131333">
        <f t="shared" si="4104"/>
        <v>22</v>
      </c>
      <c r="F131333" t="str">
        <f>+VLOOKUP(C131333,Подписчики!A:B,2,0)</f>
        <v>UTC+1</v>
      </c>
      <c r="G131333">
        <f t="shared" si="4105"/>
        <v>3</v>
      </c>
    </row>
    <row r="131334" spans="1:7" x14ac:dyDescent="0.25">
      <c r="A131334">
        <v>396297</v>
      </c>
      <c r="B131334" s="1">
        <v>44426.949216828478</v>
      </c>
      <c r="C131334">
        <v>343224</v>
      </c>
      <c r="D131334">
        <v>182191</v>
      </c>
      <c r="E131334">
        <f t="shared" si="4104"/>
        <v>22</v>
      </c>
      <c r="F131334" t="str">
        <f>+VLOOKUP(C131334,Подписчики!A:B,2,0)</f>
        <v>UTC+2</v>
      </c>
      <c r="G131334">
        <f t="shared" si="4105"/>
        <v>3</v>
      </c>
    </row>
    <row r="131335" spans="1:7" x14ac:dyDescent="0.25">
      <c r="A131335">
        <v>396302</v>
      </c>
      <c r="B131335" s="1">
        <v>44426.950430420715</v>
      </c>
      <c r="C131335">
        <v>337779</v>
      </c>
      <c r="D131335">
        <v>151932</v>
      </c>
      <c r="E131335">
        <f t="shared" si="4104"/>
        <v>22</v>
      </c>
      <c r="F131335" t="str">
        <f>+VLOOKUP(C131335,Подписчики!A:B,2,0)</f>
        <v>UTC+1</v>
      </c>
      <c r="G131335">
        <f t="shared" si="4105"/>
        <v>3</v>
      </c>
    </row>
    <row r="131336" spans="1:7" x14ac:dyDescent="0.25">
      <c r="A131336">
        <v>396306</v>
      </c>
      <c r="B131336" s="1">
        <v>44426.951644012945</v>
      </c>
      <c r="C131336">
        <v>215002</v>
      </c>
      <c r="D131336">
        <v>411922</v>
      </c>
      <c r="E131336">
        <f t="shared" si="4104"/>
        <v>22</v>
      </c>
      <c r="F131336" t="str">
        <f>+VLOOKUP(C131336,Подписчики!A:B,2,0)</f>
        <v>UTC+0</v>
      </c>
      <c r="G131336">
        <f t="shared" si="4105"/>
        <v>3</v>
      </c>
    </row>
    <row r="131337" spans="1:7" x14ac:dyDescent="0.25">
      <c r="A131337">
        <v>396308</v>
      </c>
      <c r="B131337" s="1">
        <v>44426.954333333335</v>
      </c>
      <c r="C131337">
        <v>84720</v>
      </c>
      <c r="D131337">
        <v>5151</v>
      </c>
      <c r="E131337">
        <f t="shared" si="4104"/>
        <v>22</v>
      </c>
      <c r="F131337" t="str">
        <f>+VLOOKUP(C131337,Подписчики!A:B,2,0)</f>
        <v>UTC+7</v>
      </c>
      <c r="G131337">
        <f t="shared" si="4105"/>
        <v>3</v>
      </c>
    </row>
    <row r="131338" spans="1:7" x14ac:dyDescent="0.25">
      <c r="A131338">
        <v>396310</v>
      </c>
      <c r="B131338" s="1">
        <v>44426.954880258898</v>
      </c>
      <c r="C131338">
        <v>254807</v>
      </c>
      <c r="D131338">
        <v>49538</v>
      </c>
      <c r="E131338">
        <f t="shared" si="4104"/>
        <v>22</v>
      </c>
      <c r="F131338" t="str">
        <f>+VLOOKUP(C131338,Подписчики!A:B,2,0)</f>
        <v>UTC+0</v>
      </c>
      <c r="G131338">
        <f t="shared" si="4105"/>
        <v>3</v>
      </c>
    </row>
    <row r="131339" spans="1:7" x14ac:dyDescent="0.25">
      <c r="A131339">
        <v>396311</v>
      </c>
      <c r="B131339" s="1">
        <v>44426.955689320384</v>
      </c>
      <c r="C131339">
        <v>216719</v>
      </c>
      <c r="D131339">
        <v>283467</v>
      </c>
      <c r="E131339">
        <f t="shared" si="4104"/>
        <v>22</v>
      </c>
      <c r="F131339" t="str">
        <f>+VLOOKUP(C131339,Подписчики!A:B,2,0)</f>
        <v>UTC+2</v>
      </c>
      <c r="G131339">
        <f t="shared" si="4105"/>
        <v>3</v>
      </c>
    </row>
    <row r="131340" spans="1:7" x14ac:dyDescent="0.25">
      <c r="A131340">
        <v>396313</v>
      </c>
      <c r="B131340" s="1">
        <v>44426.958925566338</v>
      </c>
      <c r="C131340">
        <v>116531</v>
      </c>
      <c r="D131340">
        <v>214224</v>
      </c>
      <c r="E131340">
        <f t="shared" si="4104"/>
        <v>23</v>
      </c>
      <c r="F131340" t="str">
        <f>+VLOOKUP(C131340,Подписчики!A:B,2,0)</f>
        <v>UTC+2</v>
      </c>
      <c r="G131340">
        <f t="shared" si="4105"/>
        <v>3</v>
      </c>
    </row>
    <row r="131341" spans="1:7" x14ac:dyDescent="0.25">
      <c r="A131341">
        <v>396315</v>
      </c>
      <c r="B131341" s="1">
        <v>44426.960333333336</v>
      </c>
      <c r="C131341">
        <v>70061</v>
      </c>
      <c r="D131341">
        <v>347008</v>
      </c>
      <c r="E131341">
        <f t="shared" si="4104"/>
        <v>23</v>
      </c>
      <c r="F131341" t="str">
        <f>+VLOOKUP(C131341,Подписчики!A:B,2,0)</f>
        <v>UTC+1</v>
      </c>
      <c r="G131341">
        <f t="shared" si="4105"/>
        <v>3</v>
      </c>
    </row>
    <row r="131342" spans="1:7" x14ac:dyDescent="0.25">
      <c r="A131342">
        <v>396316</v>
      </c>
      <c r="B131342" s="1">
        <v>44426.960543689318</v>
      </c>
      <c r="C131342">
        <v>342126</v>
      </c>
      <c r="D131342">
        <v>82850</v>
      </c>
      <c r="E131342">
        <f t="shared" si="4104"/>
        <v>23</v>
      </c>
      <c r="F131342" t="str">
        <f>+VLOOKUP(C131342,Подписчики!A:B,2,0)</f>
        <v>UTC+2</v>
      </c>
      <c r="G131342">
        <f t="shared" si="4105"/>
        <v>3</v>
      </c>
    </row>
    <row r="131343" spans="1:7" x14ac:dyDescent="0.25">
      <c r="A131343">
        <v>396317</v>
      </c>
      <c r="B131343" s="1">
        <v>44426.960948220069</v>
      </c>
      <c r="C131343">
        <v>217369</v>
      </c>
      <c r="D131343">
        <v>51162</v>
      </c>
      <c r="E131343">
        <f t="shared" si="4104"/>
        <v>23</v>
      </c>
      <c r="F131343" t="str">
        <f>+VLOOKUP(C131343,Подписчики!A:B,2,0)</f>
        <v>UTC-5</v>
      </c>
      <c r="G131343">
        <f t="shared" si="4105"/>
        <v>3</v>
      </c>
    </row>
    <row r="131344" spans="1:7" x14ac:dyDescent="0.25">
      <c r="A131344">
        <v>396320</v>
      </c>
      <c r="B131344" s="1">
        <v>44426.961352750812</v>
      </c>
      <c r="C131344">
        <v>244794</v>
      </c>
      <c r="D131344">
        <v>372887</v>
      </c>
      <c r="E131344">
        <f t="shared" si="4104"/>
        <v>23</v>
      </c>
      <c r="F131344" t="str">
        <f>+VLOOKUP(C131344,Подписчики!A:B,2,0)</f>
        <v>UTC-8</v>
      </c>
      <c r="G131344">
        <f t="shared" si="4105"/>
        <v>3</v>
      </c>
    </row>
    <row r="131345" spans="1:7" x14ac:dyDescent="0.25">
      <c r="A131345">
        <v>396322</v>
      </c>
      <c r="B131345" s="1">
        <v>44426.965398058252</v>
      </c>
      <c r="C131345">
        <v>305427</v>
      </c>
      <c r="D131345">
        <v>455878</v>
      </c>
      <c r="E131345">
        <f t="shared" si="4104"/>
        <v>23</v>
      </c>
      <c r="F131345" t="str">
        <f>+VLOOKUP(C131345,Подписчики!A:B,2,0)</f>
        <v>UTC+2</v>
      </c>
      <c r="G131345">
        <f t="shared" si="4105"/>
        <v>3</v>
      </c>
    </row>
    <row r="131346" spans="1:7" x14ac:dyDescent="0.25">
      <c r="A131346">
        <v>396326</v>
      </c>
      <c r="B131346" s="1">
        <v>44426.967666666664</v>
      </c>
      <c r="C131346">
        <v>325851</v>
      </c>
      <c r="D131346">
        <v>382997</v>
      </c>
      <c r="E131346">
        <f t="shared" si="4104"/>
        <v>23</v>
      </c>
      <c r="F131346" t="str">
        <f>+VLOOKUP(C131346,Подписчики!A:B,2,0)</f>
        <v>UTC+2</v>
      </c>
      <c r="G131346">
        <f t="shared" si="4105"/>
        <v>3</v>
      </c>
    </row>
    <row r="131347" spans="1:7" x14ac:dyDescent="0.25">
      <c r="A131347">
        <v>396327</v>
      </c>
      <c r="B131347" s="1">
        <v>44426.968229773462</v>
      </c>
      <c r="C131347">
        <v>119970</v>
      </c>
      <c r="D131347">
        <v>158978</v>
      </c>
      <c r="E131347">
        <f t="shared" si="4104"/>
        <v>23</v>
      </c>
      <c r="F131347" t="str">
        <f>+VLOOKUP(C131347,Подписчики!A:B,2,0)</f>
        <v>UTC-3</v>
      </c>
      <c r="G131347">
        <f t="shared" si="4105"/>
        <v>3</v>
      </c>
    </row>
    <row r="131348" spans="1:7" x14ac:dyDescent="0.25">
      <c r="A131348">
        <v>396330</v>
      </c>
      <c r="B131348" s="1">
        <v>44426.971466019422</v>
      </c>
      <c r="C131348">
        <v>269200</v>
      </c>
      <c r="D131348">
        <v>81735</v>
      </c>
      <c r="E131348">
        <f t="shared" si="4104"/>
        <v>23</v>
      </c>
      <c r="F131348" t="str">
        <f>+VLOOKUP(C131348,Подписчики!A:B,2,0)</f>
        <v>UTC+1</v>
      </c>
      <c r="G131348">
        <f t="shared" si="4105"/>
        <v>3</v>
      </c>
    </row>
    <row r="131349" spans="1:7" x14ac:dyDescent="0.25">
      <c r="A131349">
        <v>396333</v>
      </c>
      <c r="B131349" s="1">
        <v>44426.972275080909</v>
      </c>
      <c r="C131349">
        <v>291869</v>
      </c>
      <c r="D131349">
        <v>453520</v>
      </c>
      <c r="E131349">
        <f t="shared" si="4104"/>
        <v>23</v>
      </c>
      <c r="F131349" t="str">
        <f>+VLOOKUP(C131349,Подписчики!A:B,2,0)</f>
        <v>UTC+3</v>
      </c>
      <c r="G131349">
        <f t="shared" si="4105"/>
        <v>3</v>
      </c>
    </row>
    <row r="131350" spans="1:7" x14ac:dyDescent="0.25">
      <c r="A131350">
        <v>396337</v>
      </c>
      <c r="B131350" s="1">
        <v>44426.973084142395</v>
      </c>
      <c r="C131350">
        <v>339080</v>
      </c>
      <c r="D131350">
        <v>343491</v>
      </c>
      <c r="E131350">
        <f t="shared" si="4104"/>
        <v>23</v>
      </c>
      <c r="F131350" t="str">
        <f>+VLOOKUP(C131350,Подписчики!A:B,2,0)</f>
        <v>UTC+1</v>
      </c>
      <c r="G131350">
        <f t="shared" si="4105"/>
        <v>3</v>
      </c>
    </row>
    <row r="131351" spans="1:7" x14ac:dyDescent="0.25">
      <c r="A131351">
        <v>396341</v>
      </c>
      <c r="B131351" s="1">
        <v>44426.973666666665</v>
      </c>
      <c r="C131351">
        <v>332927</v>
      </c>
      <c r="D131351">
        <v>411922</v>
      </c>
      <c r="E131351">
        <f t="shared" si="4104"/>
        <v>23</v>
      </c>
      <c r="F131351" t="str">
        <f>+VLOOKUP(C131351,Подписчики!A:B,2,0)</f>
        <v>UTC+5</v>
      </c>
      <c r="G131351">
        <f t="shared" si="4105"/>
        <v>3</v>
      </c>
    </row>
    <row r="131352" spans="1:7" x14ac:dyDescent="0.25">
      <c r="A131352">
        <v>396342</v>
      </c>
      <c r="B131352" s="1">
        <v>44426.976320388349</v>
      </c>
      <c r="C131352">
        <v>175105</v>
      </c>
      <c r="D131352">
        <v>304128</v>
      </c>
      <c r="E131352">
        <f t="shared" si="4104"/>
        <v>23</v>
      </c>
      <c r="F131352" t="str">
        <f>+VLOOKUP(C131352,Подписчики!A:B,2,0)</f>
        <v>UTC+1</v>
      </c>
      <c r="G131352">
        <f t="shared" si="4105"/>
        <v>3</v>
      </c>
    </row>
    <row r="131353" spans="1:7" x14ac:dyDescent="0.25">
      <c r="A131353">
        <v>396345</v>
      </c>
      <c r="B131353" s="1">
        <v>44426.977533980586</v>
      </c>
      <c r="C131353">
        <v>94949</v>
      </c>
      <c r="D131353">
        <v>103784</v>
      </c>
      <c r="E131353">
        <f t="shared" si="4104"/>
        <v>23</v>
      </c>
      <c r="F131353" t="str">
        <f>+VLOOKUP(C131353,Подписчики!A:B,2,0)</f>
        <v>UTC+0</v>
      </c>
      <c r="G131353">
        <f t="shared" si="4105"/>
        <v>3</v>
      </c>
    </row>
    <row r="131354" spans="1:7" x14ac:dyDescent="0.25">
      <c r="A131354">
        <v>396347</v>
      </c>
      <c r="B131354" s="1">
        <v>44426.980770226539</v>
      </c>
      <c r="C131354">
        <v>238728</v>
      </c>
      <c r="D131354">
        <v>80726</v>
      </c>
      <c r="E131354">
        <f t="shared" si="4104"/>
        <v>23</v>
      </c>
      <c r="F131354" t="str">
        <f>+VLOOKUP(C131354,Подписчики!A:B,2,0)</f>
        <v>UTC+0</v>
      </c>
      <c r="G131354">
        <f t="shared" si="4105"/>
        <v>3</v>
      </c>
    </row>
    <row r="131355" spans="1:7" x14ac:dyDescent="0.25">
      <c r="A131355">
        <v>396349</v>
      </c>
      <c r="B131355" s="1">
        <v>44426.982792880262</v>
      </c>
      <c r="C131355">
        <v>343175</v>
      </c>
      <c r="D131355">
        <v>227775</v>
      </c>
      <c r="E131355">
        <f t="shared" si="4104"/>
        <v>23</v>
      </c>
      <c r="F131355" t="str">
        <f>+VLOOKUP(C131355,Подписчики!A:B,2,0)</f>
        <v>UTC+1</v>
      </c>
      <c r="G131355">
        <f t="shared" si="4105"/>
        <v>3</v>
      </c>
    </row>
    <row r="131356" spans="1:7" x14ac:dyDescent="0.25">
      <c r="A131356">
        <v>396352</v>
      </c>
      <c r="B131356" s="1">
        <v>44426.986333333334</v>
      </c>
      <c r="C131356">
        <v>188135</v>
      </c>
      <c r="D131356">
        <v>330333</v>
      </c>
      <c r="E131356">
        <f t="shared" si="4104"/>
        <v>23</v>
      </c>
      <c r="F131356" t="str">
        <f>+VLOOKUP(C131356,Подписчики!A:B,2,0)</f>
        <v>UTC+1</v>
      </c>
      <c r="G131356">
        <f t="shared" si="4105"/>
        <v>3</v>
      </c>
    </row>
    <row r="131357" spans="1:7" x14ac:dyDescent="0.25">
      <c r="A131357">
        <v>396353</v>
      </c>
      <c r="B131357" s="1">
        <v>44426.993715210359</v>
      </c>
      <c r="C131357">
        <v>307712</v>
      </c>
      <c r="D131357">
        <v>229106</v>
      </c>
      <c r="E131357">
        <f t="shared" si="4104"/>
        <v>23</v>
      </c>
      <c r="F131357" t="str">
        <f>+VLOOKUP(C131357,Подписчики!A:B,2,0)</f>
        <v>UTC-8</v>
      </c>
      <c r="G131357">
        <f t="shared" si="4105"/>
        <v>3</v>
      </c>
    </row>
    <row r="131358" spans="1:7" x14ac:dyDescent="0.25">
      <c r="A131358">
        <v>396354</v>
      </c>
      <c r="B131358" s="1">
        <v>44426.995666666662</v>
      </c>
      <c r="C131358">
        <v>272141</v>
      </c>
      <c r="D131358">
        <v>347008</v>
      </c>
      <c r="E131358">
        <f t="shared" si="4104"/>
        <v>23</v>
      </c>
      <c r="F131358" t="str">
        <f>+VLOOKUP(C131358,Подписчики!A:B,2,0)</f>
        <v>UTC+2</v>
      </c>
      <c r="G131358">
        <f t="shared" si="4105"/>
        <v>3</v>
      </c>
    </row>
    <row r="131359" spans="1:7" x14ac:dyDescent="0.25">
      <c r="A131359">
        <v>396358</v>
      </c>
      <c r="B131359" s="1">
        <v>44426.995737864083</v>
      </c>
      <c r="C131359">
        <v>255400</v>
      </c>
      <c r="D131359">
        <v>118549</v>
      </c>
      <c r="E131359">
        <f t="shared" si="4104"/>
        <v>23</v>
      </c>
      <c r="F131359" t="str">
        <f>+VLOOKUP(C131359,Подписчики!A:B,2,0)</f>
        <v>UTC+1</v>
      </c>
      <c r="G131359">
        <f t="shared" si="4105"/>
        <v>3</v>
      </c>
    </row>
    <row r="131360" spans="1:7" x14ac:dyDescent="0.25">
      <c r="A131360">
        <v>396360</v>
      </c>
      <c r="B131360" s="1">
        <v>44426.996951456305</v>
      </c>
      <c r="C131360">
        <v>342604</v>
      </c>
      <c r="D131360">
        <v>158978</v>
      </c>
      <c r="E131360">
        <f t="shared" si="4104"/>
        <v>23</v>
      </c>
      <c r="F131360" t="str">
        <f>+VLOOKUP(C131360,Подписчики!A:B,2,0)</f>
        <v>UTC-4</v>
      </c>
      <c r="G131360">
        <f t="shared" si="4105"/>
        <v>3</v>
      </c>
    </row>
    <row r="131361" spans="1:7" x14ac:dyDescent="0.25">
      <c r="A131361">
        <v>396362</v>
      </c>
      <c r="B131361" s="1">
        <v>44427.00221035599</v>
      </c>
      <c r="C131361">
        <v>194375</v>
      </c>
      <c r="D131361">
        <v>370651</v>
      </c>
      <c r="E131361">
        <f t="shared" si="4104"/>
        <v>0</v>
      </c>
      <c r="F131361" t="str">
        <f>+VLOOKUP(C131361,Подписчики!A:B,2,0)</f>
        <v>UTC+1</v>
      </c>
      <c r="G131361">
        <f t="shared" si="4105"/>
        <v>4</v>
      </c>
    </row>
    <row r="131362" spans="1:7" x14ac:dyDescent="0.25">
      <c r="A131362">
        <v>396366</v>
      </c>
      <c r="B131362" s="1">
        <v>44427.00221035599</v>
      </c>
      <c r="C131362">
        <v>207862</v>
      </c>
      <c r="D131362">
        <v>343712</v>
      </c>
      <c r="E131362">
        <f t="shared" si="4104"/>
        <v>0</v>
      </c>
      <c r="F131362" t="str">
        <f>+VLOOKUP(C131362,Подписчики!A:B,2,0)</f>
        <v>UTC+1</v>
      </c>
      <c r="G131362">
        <f t="shared" si="4105"/>
        <v>4</v>
      </c>
    </row>
    <row r="131363" spans="1:7" x14ac:dyDescent="0.25">
      <c r="A131363">
        <v>396368</v>
      </c>
      <c r="B131363" s="1">
        <v>44427.003423948219</v>
      </c>
      <c r="C131363">
        <v>330083</v>
      </c>
      <c r="D131363">
        <v>351192</v>
      </c>
      <c r="E131363">
        <f t="shared" si="4104"/>
        <v>0</v>
      </c>
      <c r="F131363" t="str">
        <f>+VLOOKUP(C131363,Подписчики!A:B,2,0)</f>
        <v>UTC+0</v>
      </c>
      <c r="G131363">
        <f t="shared" si="4105"/>
        <v>4</v>
      </c>
    </row>
    <row r="131364" spans="1:7" x14ac:dyDescent="0.25">
      <c r="A131364">
        <v>396369</v>
      </c>
      <c r="B131364" s="1">
        <v>44427.004000000001</v>
      </c>
      <c r="C131364">
        <v>138886</v>
      </c>
      <c r="D131364">
        <v>294042</v>
      </c>
      <c r="E131364">
        <f t="shared" si="4104"/>
        <v>0</v>
      </c>
      <c r="F131364" t="str">
        <f>+VLOOKUP(C131364,Подписчики!A:B,2,0)</f>
        <v>UTC+3</v>
      </c>
      <c r="G131364">
        <f t="shared" si="4105"/>
        <v>4</v>
      </c>
    </row>
    <row r="131365" spans="1:7" x14ac:dyDescent="0.25">
      <c r="A131365">
        <v>396371</v>
      </c>
      <c r="B131365" s="1">
        <v>44427.006255663429</v>
      </c>
      <c r="C131365">
        <v>292424</v>
      </c>
      <c r="D131365">
        <v>182984</v>
      </c>
      <c r="E131365">
        <f t="shared" si="4104"/>
        <v>0</v>
      </c>
      <c r="F131365" t="str">
        <f>+VLOOKUP(C131365,Подписчики!A:B,2,0)</f>
        <v>UTC-5</v>
      </c>
      <c r="G131365">
        <f t="shared" si="4105"/>
        <v>4</v>
      </c>
    </row>
    <row r="131366" spans="1:7" x14ac:dyDescent="0.25">
      <c r="A131366">
        <v>396375</v>
      </c>
      <c r="B131366" s="1">
        <v>44427.008278317153</v>
      </c>
      <c r="C131366">
        <v>48489</v>
      </c>
      <c r="D131366">
        <v>158978</v>
      </c>
      <c r="E131366">
        <f t="shared" si="4104"/>
        <v>0</v>
      </c>
      <c r="F131366" t="str">
        <f>+VLOOKUP(C131366,Подписчики!A:B,2,0)</f>
        <v>UTC+0</v>
      </c>
      <c r="G131366">
        <f t="shared" si="4105"/>
        <v>4</v>
      </c>
    </row>
    <row r="131367" spans="1:7" x14ac:dyDescent="0.25">
      <c r="A131367">
        <v>396376</v>
      </c>
      <c r="B131367" s="1">
        <v>44427.009896440126</v>
      </c>
      <c r="C131367">
        <v>101388</v>
      </c>
      <c r="D131367">
        <v>76405</v>
      </c>
      <c r="E131367">
        <f t="shared" si="4104"/>
        <v>0</v>
      </c>
      <c r="F131367" t="str">
        <f>+VLOOKUP(C131367,Подписчики!A:B,2,0)</f>
        <v>UTC+0</v>
      </c>
      <c r="G131367">
        <f t="shared" si="4105"/>
        <v>4</v>
      </c>
    </row>
    <row r="131368" spans="1:7" x14ac:dyDescent="0.25">
      <c r="A131368">
        <v>396381</v>
      </c>
      <c r="B131368" s="1">
        <v>44427.010300970876</v>
      </c>
      <c r="C131368">
        <v>124161</v>
      </c>
      <c r="D131368">
        <v>254768</v>
      </c>
      <c r="E131368">
        <f t="shared" si="4104"/>
        <v>0</v>
      </c>
      <c r="F131368" t="str">
        <f>+VLOOKUP(C131368,Подписчики!A:B,2,0)</f>
        <v>UTC+1</v>
      </c>
      <c r="G131368">
        <f t="shared" si="4105"/>
        <v>4</v>
      </c>
    </row>
    <row r="131369" spans="1:7" x14ac:dyDescent="0.25">
      <c r="A131369">
        <v>396384</v>
      </c>
      <c r="B131369" s="1">
        <v>44427.010999999999</v>
      </c>
      <c r="C131369">
        <v>256340</v>
      </c>
      <c r="D131369">
        <v>314092</v>
      </c>
      <c r="E131369">
        <f t="shared" si="4104"/>
        <v>0</v>
      </c>
      <c r="F131369" t="str">
        <f>+VLOOKUP(C131369,Подписчики!A:B,2,0)</f>
        <v>UTC+3</v>
      </c>
      <c r="G131369">
        <f t="shared" si="4105"/>
        <v>4</v>
      </c>
    </row>
    <row r="131370" spans="1:7" x14ac:dyDescent="0.25">
      <c r="A131370">
        <v>396386</v>
      </c>
      <c r="B131370" s="1">
        <v>44427.012323624593</v>
      </c>
      <c r="C131370">
        <v>104742</v>
      </c>
      <c r="D131370">
        <v>133619</v>
      </c>
      <c r="E131370">
        <f t="shared" si="4104"/>
        <v>0</v>
      </c>
      <c r="F131370" t="str">
        <f>+VLOOKUP(C131370,Подписчики!A:B,2,0)</f>
        <v>UTC+2</v>
      </c>
      <c r="G131370">
        <f t="shared" si="4105"/>
        <v>4</v>
      </c>
    </row>
    <row r="131371" spans="1:7" x14ac:dyDescent="0.25">
      <c r="A131371">
        <v>396387</v>
      </c>
      <c r="B131371" s="1">
        <v>44427.01353721683</v>
      </c>
      <c r="C131371">
        <v>218216</v>
      </c>
      <c r="D131371">
        <v>195743</v>
      </c>
      <c r="E131371">
        <f t="shared" si="4104"/>
        <v>0</v>
      </c>
      <c r="F131371" t="str">
        <f>+VLOOKUP(C131371,Подписчики!A:B,2,0)</f>
        <v>UTC+1</v>
      </c>
      <c r="G131371">
        <f t="shared" si="4105"/>
        <v>4</v>
      </c>
    </row>
    <row r="131372" spans="1:7" x14ac:dyDescent="0.25">
      <c r="A131372">
        <v>396389</v>
      </c>
      <c r="B131372" s="1">
        <v>44427.01353721683</v>
      </c>
      <c r="C131372">
        <v>347210</v>
      </c>
      <c r="D131372">
        <v>369523</v>
      </c>
      <c r="E131372">
        <f t="shared" si="4104"/>
        <v>0</v>
      </c>
      <c r="F131372" t="str">
        <f>+VLOOKUP(C131372,Подписчики!A:B,2,0)</f>
        <v>UTC+1</v>
      </c>
      <c r="G131372">
        <f t="shared" si="4105"/>
        <v>4</v>
      </c>
    </row>
    <row r="131373" spans="1:7" x14ac:dyDescent="0.25">
      <c r="A131373">
        <v>396393</v>
      </c>
      <c r="B131373" s="1">
        <v>44427.014750809059</v>
      </c>
      <c r="C131373">
        <v>157696</v>
      </c>
      <c r="D131373">
        <v>466792</v>
      </c>
      <c r="E131373">
        <f t="shared" si="4104"/>
        <v>0</v>
      </c>
      <c r="F131373" t="str">
        <f>+VLOOKUP(C131373,Подписчики!A:B,2,0)</f>
        <v>UTC+0</v>
      </c>
      <c r="G131373">
        <f t="shared" si="4105"/>
        <v>4</v>
      </c>
    </row>
    <row r="131374" spans="1:7" x14ac:dyDescent="0.25">
      <c r="A131374">
        <v>396394</v>
      </c>
      <c r="B131374" s="1">
        <v>44427.01515533981</v>
      </c>
      <c r="C131374">
        <v>153374</v>
      </c>
      <c r="D131374">
        <v>230836</v>
      </c>
      <c r="E131374">
        <f t="shared" si="4104"/>
        <v>0</v>
      </c>
      <c r="F131374" t="str">
        <f>+VLOOKUP(C131374,Подписчики!A:B,2,0)</f>
        <v>UTC+1</v>
      </c>
      <c r="G131374">
        <f t="shared" si="4105"/>
        <v>4</v>
      </c>
    </row>
    <row r="131375" spans="1:7" x14ac:dyDescent="0.25">
      <c r="A131375">
        <v>396398</v>
      </c>
      <c r="B131375" s="1">
        <v>44427.016666666663</v>
      </c>
      <c r="C131375">
        <v>339814</v>
      </c>
      <c r="D131375">
        <v>43697</v>
      </c>
      <c r="E131375">
        <f t="shared" si="4104"/>
        <v>0</v>
      </c>
      <c r="F131375" t="str">
        <f>+VLOOKUP(C131375,Подписчики!A:B,2,0)</f>
        <v>UTC+2</v>
      </c>
      <c r="G131375">
        <f t="shared" si="4105"/>
        <v>4</v>
      </c>
    </row>
    <row r="131376" spans="1:7" x14ac:dyDescent="0.25">
      <c r="A131376">
        <v>396402</v>
      </c>
      <c r="B131376" s="1">
        <v>44427.016773462783</v>
      </c>
      <c r="C131376">
        <v>294719</v>
      </c>
      <c r="D131376">
        <v>362672</v>
      </c>
      <c r="E131376">
        <f t="shared" si="4104"/>
        <v>0</v>
      </c>
      <c r="F131376" t="str">
        <f>+VLOOKUP(C131376,Подписчики!A:B,2,0)</f>
        <v>UTC+1</v>
      </c>
      <c r="G131376">
        <f t="shared" si="4105"/>
        <v>4</v>
      </c>
    </row>
    <row r="131377" spans="1:7" x14ac:dyDescent="0.25">
      <c r="A131377">
        <v>396407</v>
      </c>
      <c r="B131377" s="1">
        <v>44427.019605177993</v>
      </c>
      <c r="C131377">
        <v>27493</v>
      </c>
      <c r="D131377">
        <v>262993</v>
      </c>
      <c r="E131377">
        <f t="shared" si="4104"/>
        <v>0</v>
      </c>
      <c r="F131377" t="str">
        <f>+VLOOKUP(C131377,Подписчики!A:B,2,0)</f>
        <v>UTC+0</v>
      </c>
      <c r="G131377">
        <f t="shared" si="4105"/>
        <v>4</v>
      </c>
    </row>
    <row r="131378" spans="1:7" x14ac:dyDescent="0.25">
      <c r="A131378">
        <v>396412</v>
      </c>
      <c r="B131378" s="1">
        <v>44427.020009708744</v>
      </c>
      <c r="C131378">
        <v>225289</v>
      </c>
      <c r="D131378">
        <v>238334</v>
      </c>
      <c r="E131378">
        <f t="shared" si="4104"/>
        <v>0</v>
      </c>
      <c r="F131378" t="str">
        <f>+VLOOKUP(C131378,Подписчики!A:B,2,0)</f>
        <v>UTC+1</v>
      </c>
      <c r="G131378">
        <f t="shared" si="4105"/>
        <v>4</v>
      </c>
    </row>
    <row r="131379" spans="1:7" x14ac:dyDescent="0.25">
      <c r="A131379">
        <v>396415</v>
      </c>
      <c r="B131379" s="1">
        <v>44427.021223300973</v>
      </c>
      <c r="C131379">
        <v>202849</v>
      </c>
      <c r="D131379">
        <v>36375</v>
      </c>
      <c r="E131379">
        <f t="shared" si="4104"/>
        <v>0</v>
      </c>
      <c r="F131379" t="str">
        <f>+VLOOKUP(C131379,Подписчики!A:B,2,0)</f>
        <v>UTC+0</v>
      </c>
      <c r="G131379">
        <f t="shared" si="4105"/>
        <v>4</v>
      </c>
    </row>
    <row r="131380" spans="1:7" x14ac:dyDescent="0.25">
      <c r="A131380">
        <v>396417</v>
      </c>
      <c r="B131380" s="1">
        <v>44427.021627831717</v>
      </c>
      <c r="C131380">
        <v>175072</v>
      </c>
      <c r="D131380">
        <v>250679</v>
      </c>
      <c r="E131380">
        <f t="shared" si="4104"/>
        <v>0</v>
      </c>
      <c r="F131380" t="str">
        <f>+VLOOKUP(C131380,Подписчики!A:B,2,0)</f>
        <v>UTC-3</v>
      </c>
      <c r="G131380">
        <f t="shared" si="4105"/>
        <v>4</v>
      </c>
    </row>
    <row r="131381" spans="1:7" x14ac:dyDescent="0.25">
      <c r="A131381">
        <v>396420</v>
      </c>
      <c r="B131381" s="1">
        <v>44427.023999999998</v>
      </c>
      <c r="C131381">
        <v>262511</v>
      </c>
      <c r="D131381">
        <v>109228</v>
      </c>
      <c r="E131381">
        <f t="shared" si="4104"/>
        <v>0</v>
      </c>
      <c r="F131381" t="str">
        <f>+VLOOKUP(C131381,Подписчики!A:B,2,0)</f>
        <v>UTC+3</v>
      </c>
      <c r="G131381">
        <f t="shared" si="4105"/>
        <v>4</v>
      </c>
    </row>
    <row r="131382" spans="1:7" x14ac:dyDescent="0.25">
      <c r="A131382">
        <v>396425</v>
      </c>
      <c r="B131382" s="1">
        <v>44427.02486407767</v>
      </c>
      <c r="C131382">
        <v>57578</v>
      </c>
      <c r="D131382">
        <v>37644</v>
      </c>
      <c r="E131382">
        <f t="shared" si="4104"/>
        <v>0</v>
      </c>
      <c r="F131382" t="str">
        <f>+VLOOKUP(C131382,Подписчики!A:B,2,0)</f>
        <v>UTC+1</v>
      </c>
      <c r="G131382">
        <f t="shared" si="4105"/>
        <v>4</v>
      </c>
    </row>
    <row r="131383" spans="1:7" x14ac:dyDescent="0.25">
      <c r="A131383">
        <v>396428</v>
      </c>
      <c r="B131383" s="1">
        <v>44427.032550161814</v>
      </c>
      <c r="C131383">
        <v>194448</v>
      </c>
      <c r="D131383">
        <v>470762</v>
      </c>
      <c r="E131383">
        <f t="shared" si="4104"/>
        <v>0</v>
      </c>
      <c r="F131383" t="str">
        <f>+VLOOKUP(C131383,Подписчики!A:B,2,0)</f>
        <v>UTC+0</v>
      </c>
      <c r="G131383">
        <f t="shared" si="4105"/>
        <v>4</v>
      </c>
    </row>
    <row r="131384" spans="1:7" x14ac:dyDescent="0.25">
      <c r="A131384">
        <v>396429</v>
      </c>
      <c r="B131384" s="1">
        <v>44427.032954692557</v>
      </c>
      <c r="C131384">
        <v>329706</v>
      </c>
      <c r="D131384">
        <v>182191</v>
      </c>
      <c r="E131384">
        <f t="shared" si="4104"/>
        <v>0</v>
      </c>
      <c r="F131384" t="str">
        <f>+VLOOKUP(C131384,Подписчики!A:B,2,0)</f>
        <v>UTC+1</v>
      </c>
      <c r="G131384">
        <f t="shared" si="4105"/>
        <v>4</v>
      </c>
    </row>
    <row r="131385" spans="1:7" x14ac:dyDescent="0.25">
      <c r="A131385">
        <v>396431</v>
      </c>
      <c r="B131385" s="1">
        <v>44427.037333333334</v>
      </c>
      <c r="C131385">
        <v>189390</v>
      </c>
      <c r="D131385">
        <v>118549</v>
      </c>
      <c r="E131385">
        <f t="shared" si="4104"/>
        <v>0</v>
      </c>
      <c r="F131385" t="str">
        <f>+VLOOKUP(C131385,Подписчики!A:B,2,0)</f>
        <v>UTC+1</v>
      </c>
      <c r="G131385">
        <f t="shared" si="4105"/>
        <v>4</v>
      </c>
    </row>
    <row r="131386" spans="1:7" x14ac:dyDescent="0.25">
      <c r="A131386">
        <v>396435</v>
      </c>
      <c r="B131386" s="1">
        <v>44427.037404530747</v>
      </c>
      <c r="C131386">
        <v>155256</v>
      </c>
      <c r="D131386">
        <v>250679</v>
      </c>
      <c r="E131386">
        <f t="shared" si="4104"/>
        <v>0</v>
      </c>
      <c r="F131386" t="str">
        <f>+VLOOKUP(C131386,Подписчики!A:B,2,0)</f>
        <v>UTC+0</v>
      </c>
      <c r="G131386">
        <f t="shared" si="4105"/>
        <v>4</v>
      </c>
    </row>
    <row r="131387" spans="1:7" x14ac:dyDescent="0.25">
      <c r="A131387">
        <v>396438</v>
      </c>
      <c r="B131387" s="1">
        <v>44427.037404530747</v>
      </c>
      <c r="C131387">
        <v>188413</v>
      </c>
      <c r="D131387">
        <v>176818</v>
      </c>
      <c r="E131387">
        <f t="shared" si="4104"/>
        <v>0</v>
      </c>
      <c r="F131387" t="str">
        <f>+VLOOKUP(C131387,Подписчики!A:B,2,0)</f>
        <v>UTC+0</v>
      </c>
      <c r="G131387">
        <f t="shared" si="4105"/>
        <v>4</v>
      </c>
    </row>
    <row r="131388" spans="1:7" x14ac:dyDescent="0.25">
      <c r="A131388">
        <v>396443</v>
      </c>
      <c r="B131388" s="1">
        <v>44427.037404530747</v>
      </c>
      <c r="C131388">
        <v>242150</v>
      </c>
      <c r="D131388">
        <v>86587</v>
      </c>
      <c r="E131388">
        <f t="shared" si="4104"/>
        <v>0</v>
      </c>
      <c r="F131388" t="str">
        <f>+VLOOKUP(C131388,Подписчики!A:B,2,0)</f>
        <v>UTC+0</v>
      </c>
      <c r="G131388">
        <f t="shared" si="4105"/>
        <v>4</v>
      </c>
    </row>
    <row r="131389" spans="1:7" x14ac:dyDescent="0.25">
      <c r="A131389">
        <v>396446</v>
      </c>
      <c r="B131389" s="1">
        <v>44427.044281553397</v>
      </c>
      <c r="C131389">
        <v>51696</v>
      </c>
      <c r="D131389">
        <v>347008</v>
      </c>
      <c r="E131389">
        <f t="shared" si="4104"/>
        <v>1</v>
      </c>
      <c r="F131389" t="str">
        <f>+VLOOKUP(C131389,Подписчики!A:B,2,0)</f>
        <v>UTC+1</v>
      </c>
      <c r="G131389">
        <f t="shared" si="4105"/>
        <v>4</v>
      </c>
    </row>
    <row r="131390" spans="1:7" x14ac:dyDescent="0.25">
      <c r="A131390">
        <v>396450</v>
      </c>
      <c r="B131390" s="1">
        <v>44427.05034951456</v>
      </c>
      <c r="C131390">
        <v>349020</v>
      </c>
      <c r="D131390">
        <v>145779</v>
      </c>
      <c r="E131390">
        <f t="shared" si="4104"/>
        <v>1</v>
      </c>
      <c r="F131390" t="str">
        <f>+VLOOKUP(C131390,Подписчики!A:B,2,0)</f>
        <v>UTC+0</v>
      </c>
      <c r="G131390">
        <f t="shared" si="4105"/>
        <v>4</v>
      </c>
    </row>
    <row r="131391" spans="1:7" x14ac:dyDescent="0.25">
      <c r="A131391">
        <v>396451</v>
      </c>
      <c r="B131391" s="1">
        <v>44427.051333333337</v>
      </c>
      <c r="C131391">
        <v>105769</v>
      </c>
      <c r="D131391">
        <v>123413</v>
      </c>
      <c r="E131391">
        <f t="shared" si="4104"/>
        <v>1</v>
      </c>
      <c r="F131391" t="str">
        <f>+VLOOKUP(C131391,Подписчики!A:B,2,0)</f>
        <v>UTC+1</v>
      </c>
      <c r="G131391">
        <f t="shared" si="4105"/>
        <v>4</v>
      </c>
    </row>
    <row r="131392" spans="1:7" x14ac:dyDescent="0.25">
      <c r="A131392">
        <v>396453</v>
      </c>
      <c r="B131392" s="1">
        <v>44427.051666666666</v>
      </c>
      <c r="C131392">
        <v>262071</v>
      </c>
      <c r="D131392">
        <v>411922</v>
      </c>
      <c r="E131392">
        <f t="shared" si="4104"/>
        <v>1</v>
      </c>
      <c r="F131392" t="str">
        <f>+VLOOKUP(C131392,Подписчики!A:B,2,0)</f>
        <v>UTC+2</v>
      </c>
      <c r="G131392">
        <f t="shared" si="4105"/>
        <v>4</v>
      </c>
    </row>
    <row r="131393" spans="1:7" x14ac:dyDescent="0.25">
      <c r="A131393">
        <v>396457</v>
      </c>
      <c r="B131393" s="1">
        <v>44427.052372168284</v>
      </c>
      <c r="C131393">
        <v>38892</v>
      </c>
      <c r="D131393">
        <v>241927</v>
      </c>
      <c r="E131393">
        <f t="shared" si="4104"/>
        <v>1</v>
      </c>
      <c r="F131393" t="str">
        <f>+VLOOKUP(C131393,Подписчики!A:B,2,0)</f>
        <v>UTC-7</v>
      </c>
      <c r="G131393">
        <f t="shared" si="4105"/>
        <v>4</v>
      </c>
    </row>
    <row r="131394" spans="1:7" x14ac:dyDescent="0.25">
      <c r="A131394">
        <v>396458</v>
      </c>
      <c r="B131394" s="1">
        <v>44427.053585760514</v>
      </c>
      <c r="C131394">
        <v>294135</v>
      </c>
      <c r="D131394">
        <v>102086</v>
      </c>
      <c r="E131394">
        <f t="shared" si="4104"/>
        <v>1</v>
      </c>
      <c r="F131394" t="str">
        <f>+VLOOKUP(C131394,Подписчики!A:B,2,0)</f>
        <v>UTC-4</v>
      </c>
      <c r="G131394">
        <f t="shared" si="4105"/>
        <v>4</v>
      </c>
    </row>
    <row r="131395" spans="1:7" x14ac:dyDescent="0.25">
      <c r="A131395">
        <v>396459</v>
      </c>
      <c r="B131395" s="1">
        <v>44427.055608414237</v>
      </c>
      <c r="C131395">
        <v>171754</v>
      </c>
      <c r="D131395">
        <v>170007</v>
      </c>
      <c r="E131395">
        <f t="shared" ref="E131395:E131458" si="4106">HOUR(B131395)</f>
        <v>1</v>
      </c>
      <c r="F131395" t="str">
        <f>+VLOOKUP(C131395,Подписчики!A:B,2,0)</f>
        <v>UTC-7</v>
      </c>
      <c r="G131395">
        <f t="shared" ref="G131395:G131458" si="4107">WEEKDAY(B131395,2)</f>
        <v>4</v>
      </c>
    </row>
    <row r="131396" spans="1:7" x14ac:dyDescent="0.25">
      <c r="A131396">
        <v>396460</v>
      </c>
      <c r="B131396" s="1">
        <v>44427.055608414244</v>
      </c>
      <c r="C131396">
        <v>345592</v>
      </c>
      <c r="D131396">
        <v>357547</v>
      </c>
      <c r="E131396">
        <f t="shared" si="4106"/>
        <v>1</v>
      </c>
      <c r="F131396" t="str">
        <f>+VLOOKUP(C131396,Подписчики!A:B,2,0)</f>
        <v>UTC+1</v>
      </c>
      <c r="G131396">
        <f t="shared" si="4107"/>
        <v>4</v>
      </c>
    </row>
    <row r="131397" spans="1:7" x14ac:dyDescent="0.25">
      <c r="A131397">
        <v>396461</v>
      </c>
      <c r="B131397" s="1">
        <v>44427.058844660198</v>
      </c>
      <c r="C131397">
        <v>166134</v>
      </c>
      <c r="D131397">
        <v>153893</v>
      </c>
      <c r="E131397">
        <f t="shared" si="4106"/>
        <v>1</v>
      </c>
      <c r="F131397" t="str">
        <f>+VLOOKUP(C131397,Подписчики!A:B,2,0)</f>
        <v>UTC-3</v>
      </c>
      <c r="G131397">
        <f t="shared" si="4107"/>
        <v>4</v>
      </c>
    </row>
    <row r="131398" spans="1:7" x14ac:dyDescent="0.25">
      <c r="A131398">
        <v>396464</v>
      </c>
      <c r="B131398" s="1">
        <v>44427.060462783171</v>
      </c>
      <c r="C131398">
        <v>90390</v>
      </c>
      <c r="D131398">
        <v>347008</v>
      </c>
      <c r="E131398">
        <f t="shared" si="4106"/>
        <v>1</v>
      </c>
      <c r="F131398" t="str">
        <f>+VLOOKUP(C131398,Подписчики!A:B,2,0)</f>
        <v>UTC+1</v>
      </c>
      <c r="G131398">
        <f t="shared" si="4107"/>
        <v>4</v>
      </c>
    </row>
    <row r="131399" spans="1:7" x14ac:dyDescent="0.25">
      <c r="A131399">
        <v>396469</v>
      </c>
      <c r="B131399" s="1">
        <v>44427.061999999998</v>
      </c>
      <c r="C131399">
        <v>205558</v>
      </c>
      <c r="D131399">
        <v>347008</v>
      </c>
      <c r="E131399">
        <f t="shared" si="4106"/>
        <v>1</v>
      </c>
      <c r="F131399" t="str">
        <f>+VLOOKUP(C131399,Подписчики!A:B,2,0)</f>
        <v>UTC+3</v>
      </c>
      <c r="G131399">
        <f t="shared" si="4107"/>
        <v>4</v>
      </c>
    </row>
    <row r="131400" spans="1:7" x14ac:dyDescent="0.25">
      <c r="A131400">
        <v>396472</v>
      </c>
      <c r="B131400" s="1">
        <v>44427.064333333336</v>
      </c>
      <c r="C131400">
        <v>241211</v>
      </c>
      <c r="D131400">
        <v>242428</v>
      </c>
      <c r="E131400">
        <f t="shared" si="4106"/>
        <v>1</v>
      </c>
      <c r="F131400" t="str">
        <f>+VLOOKUP(C131400,Подписчики!A:B,2,0)</f>
        <v>UTC+1</v>
      </c>
      <c r="G131400">
        <f t="shared" si="4107"/>
        <v>4</v>
      </c>
    </row>
    <row r="131401" spans="1:7" x14ac:dyDescent="0.25">
      <c r="A131401">
        <v>396476</v>
      </c>
      <c r="B131401" s="1">
        <v>44427.069766990287</v>
      </c>
      <c r="C131401">
        <v>128976</v>
      </c>
      <c r="D131401">
        <v>257488</v>
      </c>
      <c r="E131401">
        <f t="shared" si="4106"/>
        <v>1</v>
      </c>
      <c r="F131401" t="str">
        <f>+VLOOKUP(C131401,Подписчики!A:B,2,0)</f>
        <v>UTC-4</v>
      </c>
      <c r="G131401">
        <f t="shared" si="4107"/>
        <v>4</v>
      </c>
    </row>
    <row r="131402" spans="1:7" x14ac:dyDescent="0.25">
      <c r="A131402">
        <v>396481</v>
      </c>
      <c r="B131402" s="1">
        <v>44427.071000000004</v>
      </c>
      <c r="C131402">
        <v>196804</v>
      </c>
      <c r="D131402">
        <v>371515</v>
      </c>
      <c r="E131402">
        <f t="shared" si="4106"/>
        <v>1</v>
      </c>
      <c r="F131402" t="str">
        <f>+VLOOKUP(C131402,Подписчики!A:B,2,0)</f>
        <v>UTC+0</v>
      </c>
      <c r="G131402">
        <f t="shared" si="4107"/>
        <v>4</v>
      </c>
    </row>
    <row r="131403" spans="1:7" x14ac:dyDescent="0.25">
      <c r="A131403">
        <v>396482</v>
      </c>
      <c r="B131403" s="1">
        <v>44427.074216828478</v>
      </c>
      <c r="C131403">
        <v>209834</v>
      </c>
      <c r="D131403">
        <v>241927</v>
      </c>
      <c r="E131403">
        <f t="shared" si="4106"/>
        <v>1</v>
      </c>
      <c r="F131403" t="str">
        <f>+VLOOKUP(C131403,Подписчики!A:B,2,0)</f>
        <v>UTC-5</v>
      </c>
      <c r="G131403">
        <f t="shared" si="4107"/>
        <v>4</v>
      </c>
    </row>
    <row r="131404" spans="1:7" x14ac:dyDescent="0.25">
      <c r="A131404">
        <v>396484</v>
      </c>
      <c r="B131404" s="1">
        <v>44427.077048543688</v>
      </c>
      <c r="C131404">
        <v>301875</v>
      </c>
      <c r="D131404">
        <v>254150</v>
      </c>
      <c r="E131404">
        <f t="shared" si="4106"/>
        <v>1</v>
      </c>
      <c r="F131404" t="str">
        <f>+VLOOKUP(C131404,Подписчики!A:B,2,0)</f>
        <v>UTC-6</v>
      </c>
      <c r="G131404">
        <f t="shared" si="4107"/>
        <v>4</v>
      </c>
    </row>
    <row r="131405" spans="1:7" x14ac:dyDescent="0.25">
      <c r="A131405">
        <v>396486</v>
      </c>
      <c r="B131405" s="1">
        <v>44427.082000000002</v>
      </c>
      <c r="C131405">
        <v>127704</v>
      </c>
      <c r="D131405">
        <v>46164</v>
      </c>
      <c r="E131405">
        <f t="shared" si="4106"/>
        <v>1</v>
      </c>
      <c r="F131405" t="str">
        <f>+VLOOKUP(C131405,Подписчики!A:B,2,0)</f>
        <v>UTC+6</v>
      </c>
      <c r="G131405">
        <f t="shared" si="4107"/>
        <v>4</v>
      </c>
    </row>
    <row r="131406" spans="1:7" x14ac:dyDescent="0.25">
      <c r="A131406">
        <v>396488</v>
      </c>
      <c r="B131406" s="1">
        <v>44427.085139158575</v>
      </c>
      <c r="C131406">
        <v>217676</v>
      </c>
      <c r="D131406">
        <v>343712</v>
      </c>
      <c r="E131406">
        <f t="shared" si="4106"/>
        <v>2</v>
      </c>
      <c r="F131406" t="str">
        <f>+VLOOKUP(C131406,Подписчики!A:B,2,0)</f>
        <v>UTC-6</v>
      </c>
      <c r="G131406">
        <f t="shared" si="4107"/>
        <v>4</v>
      </c>
    </row>
    <row r="131407" spans="1:7" x14ac:dyDescent="0.25">
      <c r="A131407">
        <v>396490</v>
      </c>
      <c r="B131407" s="1">
        <v>44427.087566343042</v>
      </c>
      <c r="C131407">
        <v>323167</v>
      </c>
      <c r="D131407">
        <v>158978</v>
      </c>
      <c r="E131407">
        <f t="shared" si="4106"/>
        <v>2</v>
      </c>
      <c r="F131407" t="str">
        <f>+VLOOKUP(C131407,Подписчики!A:B,2,0)</f>
        <v>UTC+0</v>
      </c>
      <c r="G131407">
        <f t="shared" si="4107"/>
        <v>4</v>
      </c>
    </row>
    <row r="131408" spans="1:7" x14ac:dyDescent="0.25">
      <c r="A131408">
        <v>396492</v>
      </c>
      <c r="B131408" s="1">
        <v>44427.095252427185</v>
      </c>
      <c r="C131408">
        <v>215014</v>
      </c>
      <c r="D131408">
        <v>250679</v>
      </c>
      <c r="E131408">
        <f t="shared" si="4106"/>
        <v>2</v>
      </c>
      <c r="F131408" t="str">
        <f>+VLOOKUP(C131408,Подписчики!A:B,2,0)</f>
        <v>UTC-5</v>
      </c>
      <c r="G131408">
        <f t="shared" si="4107"/>
        <v>4</v>
      </c>
    </row>
    <row r="131409" spans="1:7" x14ac:dyDescent="0.25">
      <c r="A131409">
        <v>396493</v>
      </c>
      <c r="B131409" s="1">
        <v>44427.105365695788</v>
      </c>
      <c r="C131409">
        <v>72434</v>
      </c>
      <c r="D131409">
        <v>285680</v>
      </c>
      <c r="E131409">
        <f t="shared" si="4106"/>
        <v>2</v>
      </c>
      <c r="F131409" t="str">
        <f>+VLOOKUP(C131409,Подписчики!A:B,2,0)</f>
        <v>UTC-4</v>
      </c>
      <c r="G131409">
        <f t="shared" si="4107"/>
        <v>4</v>
      </c>
    </row>
    <row r="131410" spans="1:7" x14ac:dyDescent="0.25">
      <c r="A131410">
        <v>396498</v>
      </c>
      <c r="B131410" s="1">
        <v>44427.106983818769</v>
      </c>
      <c r="C131410">
        <v>134083</v>
      </c>
      <c r="D131410">
        <v>242428</v>
      </c>
      <c r="E131410">
        <f t="shared" si="4106"/>
        <v>2</v>
      </c>
      <c r="F131410" t="str">
        <f>+VLOOKUP(C131410,Подписчики!A:B,2,0)</f>
        <v>UTC+0</v>
      </c>
      <c r="G131410">
        <f t="shared" si="4107"/>
        <v>4</v>
      </c>
    </row>
    <row r="131411" spans="1:7" x14ac:dyDescent="0.25">
      <c r="A131411">
        <v>396501</v>
      </c>
      <c r="B131411" s="1">
        <v>44427.109006472492</v>
      </c>
      <c r="C131411">
        <v>325673</v>
      </c>
      <c r="D131411">
        <v>189009</v>
      </c>
      <c r="E131411">
        <f t="shared" si="4106"/>
        <v>2</v>
      </c>
      <c r="F131411" t="str">
        <f>+VLOOKUP(C131411,Подписчики!A:B,2,0)</f>
        <v>UTC+1</v>
      </c>
      <c r="G131411">
        <f t="shared" si="4107"/>
        <v>4</v>
      </c>
    </row>
    <row r="131412" spans="1:7" x14ac:dyDescent="0.25">
      <c r="A131412">
        <v>396502</v>
      </c>
      <c r="B131412" s="1">
        <v>44427.114000000001</v>
      </c>
      <c r="C131412">
        <v>259660</v>
      </c>
      <c r="D131412">
        <v>347008</v>
      </c>
      <c r="E131412">
        <f t="shared" si="4106"/>
        <v>2</v>
      </c>
      <c r="F131412" t="str">
        <f>+VLOOKUP(C131412,Подписчики!A:B,2,0)</f>
        <v>UTC+0</v>
      </c>
      <c r="G131412">
        <f t="shared" si="4107"/>
        <v>4</v>
      </c>
    </row>
    <row r="131413" spans="1:7" x14ac:dyDescent="0.25">
      <c r="A131413">
        <v>396505</v>
      </c>
      <c r="B131413" s="1">
        <v>44427.115883495142</v>
      </c>
      <c r="C131413">
        <v>342280</v>
      </c>
      <c r="D131413">
        <v>339039</v>
      </c>
      <c r="E131413">
        <f t="shared" si="4106"/>
        <v>2</v>
      </c>
      <c r="F131413" t="str">
        <f>+VLOOKUP(C131413,Подписчики!A:B,2,0)</f>
        <v>UTC-6</v>
      </c>
      <c r="G131413">
        <f t="shared" si="4107"/>
        <v>4</v>
      </c>
    </row>
    <row r="131414" spans="1:7" x14ac:dyDescent="0.25">
      <c r="A131414">
        <v>396506</v>
      </c>
      <c r="B131414" s="1">
        <v>44427.116000000002</v>
      </c>
      <c r="C131414">
        <v>325173</v>
      </c>
      <c r="D131414">
        <v>262755</v>
      </c>
      <c r="E131414">
        <f t="shared" si="4106"/>
        <v>2</v>
      </c>
      <c r="F131414" t="str">
        <f>+VLOOKUP(C131414,Подписчики!A:B,2,0)</f>
        <v>UTC+3</v>
      </c>
      <c r="G131414">
        <f t="shared" si="4107"/>
        <v>4</v>
      </c>
    </row>
    <row r="131415" spans="1:7" x14ac:dyDescent="0.25">
      <c r="A131415">
        <v>396507</v>
      </c>
      <c r="B131415" s="1">
        <v>44427.118333333339</v>
      </c>
      <c r="C131415">
        <v>47416</v>
      </c>
      <c r="D131415">
        <v>82513</v>
      </c>
      <c r="E131415">
        <f t="shared" si="4106"/>
        <v>2</v>
      </c>
      <c r="F131415" t="str">
        <f>+VLOOKUP(C131415,Подписчики!A:B,2,0)</f>
        <v>UTC+1</v>
      </c>
      <c r="G131415">
        <f t="shared" si="4107"/>
        <v>4</v>
      </c>
    </row>
    <row r="131416" spans="1:7" x14ac:dyDescent="0.25">
      <c r="A131416">
        <v>396510</v>
      </c>
      <c r="B131416" s="1">
        <v>44427.130851132686</v>
      </c>
      <c r="C131416">
        <v>44094</v>
      </c>
      <c r="D131416">
        <v>154256</v>
      </c>
      <c r="E131416">
        <f t="shared" si="4106"/>
        <v>3</v>
      </c>
      <c r="F131416" t="str">
        <f>+VLOOKUP(C131416,Подписчики!A:B,2,0)</f>
        <v>UTC+7</v>
      </c>
      <c r="G131416">
        <f t="shared" si="4107"/>
        <v>4</v>
      </c>
    </row>
    <row r="131417" spans="1:7" x14ac:dyDescent="0.25">
      <c r="A131417">
        <v>396511</v>
      </c>
      <c r="B131417" s="1">
        <v>44427.133000000002</v>
      </c>
      <c r="C131417">
        <v>257096</v>
      </c>
      <c r="D131417">
        <v>56323</v>
      </c>
      <c r="E131417">
        <f t="shared" si="4106"/>
        <v>3</v>
      </c>
      <c r="F131417" t="str">
        <f>+VLOOKUP(C131417,Подписчики!A:B,2,0)</f>
        <v>UTC+0</v>
      </c>
      <c r="G131417">
        <f t="shared" si="4107"/>
        <v>4</v>
      </c>
    </row>
    <row r="131418" spans="1:7" x14ac:dyDescent="0.25">
      <c r="A131418">
        <v>396516</v>
      </c>
      <c r="B131418" s="1">
        <v>44427.134896440126</v>
      </c>
      <c r="C131418">
        <v>183139</v>
      </c>
      <c r="D131418">
        <v>347393</v>
      </c>
      <c r="E131418">
        <f t="shared" si="4106"/>
        <v>3</v>
      </c>
      <c r="F131418" t="str">
        <f>+VLOOKUP(C131418,Подписчики!A:B,2,0)</f>
        <v>UTC-7</v>
      </c>
      <c r="G131418">
        <f t="shared" si="4107"/>
        <v>4</v>
      </c>
    </row>
    <row r="131419" spans="1:7" x14ac:dyDescent="0.25">
      <c r="A131419">
        <v>396519</v>
      </c>
      <c r="B131419" s="1">
        <v>44427.142582524277</v>
      </c>
      <c r="C131419">
        <v>245816</v>
      </c>
      <c r="D131419">
        <v>440825</v>
      </c>
      <c r="E131419">
        <f t="shared" si="4106"/>
        <v>3</v>
      </c>
      <c r="F131419" t="str">
        <f>+VLOOKUP(C131419,Подписчики!A:B,2,0)</f>
        <v>UTC-8</v>
      </c>
      <c r="G131419">
        <f t="shared" si="4107"/>
        <v>4</v>
      </c>
    </row>
    <row r="131420" spans="1:7" x14ac:dyDescent="0.25">
      <c r="A131420">
        <v>396523</v>
      </c>
      <c r="B131420" s="1">
        <v>44427.144999999997</v>
      </c>
      <c r="C131420">
        <v>209082</v>
      </c>
      <c r="D131420">
        <v>387855</v>
      </c>
      <c r="E131420">
        <f t="shared" si="4106"/>
        <v>3</v>
      </c>
      <c r="F131420" t="str">
        <f>+VLOOKUP(C131420,Подписчики!A:B,2,0)</f>
        <v>UTC-6</v>
      </c>
      <c r="G131420">
        <f t="shared" si="4107"/>
        <v>4</v>
      </c>
    </row>
    <row r="131421" spans="1:7" x14ac:dyDescent="0.25">
      <c r="A131421">
        <v>396528</v>
      </c>
      <c r="B131421" s="1">
        <v>44427.156666666662</v>
      </c>
      <c r="C131421">
        <v>245093</v>
      </c>
      <c r="D131421">
        <v>4199</v>
      </c>
      <c r="E131421">
        <f t="shared" si="4106"/>
        <v>3</v>
      </c>
      <c r="F131421" t="str">
        <f>+VLOOKUP(C131421,Подписчики!A:B,2,0)</f>
        <v>UTC+2</v>
      </c>
      <c r="G131421">
        <f t="shared" si="4107"/>
        <v>4</v>
      </c>
    </row>
    <row r="131422" spans="1:7" x14ac:dyDescent="0.25">
      <c r="A131422">
        <v>396532</v>
      </c>
      <c r="B131422" s="1">
        <v>44427.1583592233</v>
      </c>
      <c r="C131422">
        <v>291124</v>
      </c>
      <c r="D131422">
        <v>189009</v>
      </c>
      <c r="E131422">
        <f t="shared" si="4106"/>
        <v>3</v>
      </c>
      <c r="F131422" t="str">
        <f>+VLOOKUP(C131422,Подписчики!A:B,2,0)</f>
        <v>UTC+11</v>
      </c>
      <c r="G131422">
        <f t="shared" si="4107"/>
        <v>4</v>
      </c>
    </row>
    <row r="131423" spans="1:7" x14ac:dyDescent="0.25">
      <c r="A131423">
        <v>396533</v>
      </c>
      <c r="B131423" s="1">
        <v>44427.161</v>
      </c>
      <c r="C131423">
        <v>35760</v>
      </c>
      <c r="D131423">
        <v>230507</v>
      </c>
      <c r="E131423">
        <f t="shared" si="4106"/>
        <v>3</v>
      </c>
      <c r="F131423" t="str">
        <f>+VLOOKUP(C131423,Подписчики!A:B,2,0)</f>
        <v>UTC+3</v>
      </c>
      <c r="G131423">
        <f t="shared" si="4107"/>
        <v>4</v>
      </c>
    </row>
    <row r="131424" spans="1:7" x14ac:dyDescent="0.25">
      <c r="A131424">
        <v>396536</v>
      </c>
      <c r="B131424" s="1">
        <v>44427.166854368937</v>
      </c>
      <c r="C131424">
        <v>335190</v>
      </c>
      <c r="D131424">
        <v>297506</v>
      </c>
      <c r="E131424">
        <f t="shared" si="4106"/>
        <v>4</v>
      </c>
      <c r="F131424" t="str">
        <f>+VLOOKUP(C131424,Подписчики!A:B,2,0)</f>
        <v>UTC-8</v>
      </c>
      <c r="G131424">
        <f t="shared" si="4107"/>
        <v>4</v>
      </c>
    </row>
    <row r="131425" spans="1:7" x14ac:dyDescent="0.25">
      <c r="A131425">
        <v>396541</v>
      </c>
      <c r="B131425" s="1">
        <v>44427.169333333339</v>
      </c>
      <c r="C131425">
        <v>220241</v>
      </c>
      <c r="D131425">
        <v>198050</v>
      </c>
      <c r="E131425">
        <f t="shared" si="4106"/>
        <v>4</v>
      </c>
      <c r="F131425" t="str">
        <f>+VLOOKUP(C131425,Подписчики!A:B,2,0)</f>
        <v>UTC+1</v>
      </c>
      <c r="G131425">
        <f t="shared" si="4107"/>
        <v>4</v>
      </c>
    </row>
    <row r="131426" spans="1:7" x14ac:dyDescent="0.25">
      <c r="A131426">
        <v>396544</v>
      </c>
      <c r="B131426" s="1">
        <v>44427.170333333335</v>
      </c>
      <c r="C131426">
        <v>39773</v>
      </c>
      <c r="D131426">
        <v>324410</v>
      </c>
      <c r="E131426">
        <f t="shared" si="4106"/>
        <v>4</v>
      </c>
      <c r="F131426" t="str">
        <f>+VLOOKUP(C131426,Подписчики!A:B,2,0)</f>
        <v>UTC+1</v>
      </c>
      <c r="G131426">
        <f t="shared" si="4107"/>
        <v>4</v>
      </c>
    </row>
    <row r="131427" spans="1:7" x14ac:dyDescent="0.25">
      <c r="A131427">
        <v>396548</v>
      </c>
      <c r="B131427" s="1">
        <v>44427.187333333335</v>
      </c>
      <c r="C131427">
        <v>46035</v>
      </c>
      <c r="D131427">
        <v>250679</v>
      </c>
      <c r="E131427">
        <f t="shared" si="4106"/>
        <v>4</v>
      </c>
      <c r="F131427" t="str">
        <f>+VLOOKUP(C131427,Подписчики!A:B,2,0)</f>
        <v>UTC+4</v>
      </c>
      <c r="G131427">
        <f t="shared" si="4107"/>
        <v>4</v>
      </c>
    </row>
    <row r="131428" spans="1:7" x14ac:dyDescent="0.25">
      <c r="A131428">
        <v>396551</v>
      </c>
      <c r="B131428" s="1">
        <v>44427.188000000002</v>
      </c>
      <c r="C131428">
        <v>145450</v>
      </c>
      <c r="D131428">
        <v>396686</v>
      </c>
      <c r="E131428">
        <f t="shared" si="4106"/>
        <v>4</v>
      </c>
      <c r="F131428" t="str">
        <f>+VLOOKUP(C131428,Подписчики!A:B,2,0)</f>
        <v>UTC+3</v>
      </c>
      <c r="G131428">
        <f t="shared" si="4107"/>
        <v>4</v>
      </c>
    </row>
    <row r="131429" spans="1:7" x14ac:dyDescent="0.25">
      <c r="A131429">
        <v>396552</v>
      </c>
      <c r="B131429" s="1">
        <v>44427.190721682848</v>
      </c>
      <c r="C131429">
        <v>199987</v>
      </c>
      <c r="D131429">
        <v>158978</v>
      </c>
      <c r="E131429">
        <f t="shared" si="4106"/>
        <v>4</v>
      </c>
      <c r="F131429" t="str">
        <f>+VLOOKUP(C131429,Подписчики!A:B,2,0)</f>
        <v>UTC+11</v>
      </c>
      <c r="G131429">
        <f t="shared" si="4107"/>
        <v>4</v>
      </c>
    </row>
    <row r="131430" spans="1:7" x14ac:dyDescent="0.25">
      <c r="A131430">
        <v>396557</v>
      </c>
      <c r="B131430" s="1">
        <v>44427.199000000001</v>
      </c>
      <c r="C131430">
        <v>135780</v>
      </c>
      <c r="D131430">
        <v>103402</v>
      </c>
      <c r="E131430">
        <f t="shared" si="4106"/>
        <v>4</v>
      </c>
      <c r="F131430" t="str">
        <f>+VLOOKUP(C131430,Подписчики!A:B,2,0)</f>
        <v>UTC+3</v>
      </c>
      <c r="G131430">
        <f t="shared" si="4107"/>
        <v>4</v>
      </c>
    </row>
    <row r="131431" spans="1:7" x14ac:dyDescent="0.25">
      <c r="A131431">
        <v>396561</v>
      </c>
      <c r="B131431" s="1">
        <v>44427.204666666665</v>
      </c>
      <c r="C131431">
        <v>109655</v>
      </c>
      <c r="D131431">
        <v>347008</v>
      </c>
      <c r="E131431">
        <f t="shared" si="4106"/>
        <v>4</v>
      </c>
      <c r="F131431" t="str">
        <f>+VLOOKUP(C131431,Подписчики!A:B,2,0)</f>
        <v>UTC-4</v>
      </c>
      <c r="G131431">
        <f t="shared" si="4107"/>
        <v>4</v>
      </c>
    </row>
    <row r="131432" spans="1:7" x14ac:dyDescent="0.25">
      <c r="A131432">
        <v>396566</v>
      </c>
      <c r="B131432" s="1">
        <v>44427.208925566345</v>
      </c>
      <c r="C131432">
        <v>146372</v>
      </c>
      <c r="D131432">
        <v>381626</v>
      </c>
      <c r="E131432">
        <f t="shared" si="4106"/>
        <v>5</v>
      </c>
      <c r="F131432" t="str">
        <f>+VLOOKUP(C131432,Подписчики!A:B,2,0)</f>
        <v>UTC-8</v>
      </c>
      <c r="G131432">
        <f t="shared" si="4107"/>
        <v>4</v>
      </c>
    </row>
    <row r="131433" spans="1:7" x14ac:dyDescent="0.25">
      <c r="A131433">
        <v>396567</v>
      </c>
      <c r="B131433" s="1">
        <v>44427.212</v>
      </c>
      <c r="C131433">
        <v>298015</v>
      </c>
      <c r="D131433">
        <v>254768</v>
      </c>
      <c r="E131433">
        <f t="shared" si="4106"/>
        <v>5</v>
      </c>
      <c r="F131433" t="str">
        <f>+VLOOKUP(C131433,Подписчики!A:B,2,0)</f>
        <v>UTC-6</v>
      </c>
      <c r="G131433">
        <f t="shared" si="4107"/>
        <v>4</v>
      </c>
    </row>
    <row r="131434" spans="1:7" x14ac:dyDescent="0.25">
      <c r="A131434">
        <v>396568</v>
      </c>
      <c r="B131434" s="1">
        <v>44427.219847896442</v>
      </c>
      <c r="C131434">
        <v>140118</v>
      </c>
      <c r="D131434">
        <v>381626</v>
      </c>
      <c r="E131434">
        <f t="shared" si="4106"/>
        <v>5</v>
      </c>
      <c r="F131434" t="str">
        <f>+VLOOKUP(C131434,Подписчики!A:B,2,0)</f>
        <v>UTC+7</v>
      </c>
      <c r="G131434">
        <f t="shared" si="4107"/>
        <v>4</v>
      </c>
    </row>
    <row r="131435" spans="1:7" x14ac:dyDescent="0.25">
      <c r="A131435">
        <v>396570</v>
      </c>
      <c r="B131435" s="1">
        <v>44427.220252427185</v>
      </c>
      <c r="C131435">
        <v>261071</v>
      </c>
      <c r="D131435">
        <v>439981</v>
      </c>
      <c r="E131435">
        <f t="shared" si="4106"/>
        <v>5</v>
      </c>
      <c r="F131435" t="str">
        <f>+VLOOKUP(C131435,Подписчики!A:B,2,0)</f>
        <v>UTC+12</v>
      </c>
      <c r="G131435">
        <f t="shared" si="4107"/>
        <v>4</v>
      </c>
    </row>
    <row r="131436" spans="1:7" x14ac:dyDescent="0.25">
      <c r="A131436">
        <v>396571</v>
      </c>
      <c r="B131436" s="1">
        <v>44427.220656957928</v>
      </c>
      <c r="C131436">
        <v>238443</v>
      </c>
      <c r="D131436">
        <v>80850</v>
      </c>
      <c r="E131436">
        <f t="shared" si="4106"/>
        <v>5</v>
      </c>
      <c r="F131436" t="str">
        <f>+VLOOKUP(C131436,Подписчики!A:B,2,0)</f>
        <v>UTC+5</v>
      </c>
      <c r="G131436">
        <f t="shared" si="4107"/>
        <v>4</v>
      </c>
    </row>
    <row r="131437" spans="1:7" x14ac:dyDescent="0.25">
      <c r="A131437">
        <v>396573</v>
      </c>
      <c r="B131437" s="1">
        <v>44427.223666666665</v>
      </c>
      <c r="C131437">
        <v>71083</v>
      </c>
      <c r="D131437">
        <v>154256</v>
      </c>
      <c r="E131437">
        <f t="shared" si="4106"/>
        <v>5</v>
      </c>
      <c r="F131437" t="str">
        <f>+VLOOKUP(C131437,Подписчики!A:B,2,0)</f>
        <v>UTC+2</v>
      </c>
      <c r="G131437">
        <f t="shared" si="4107"/>
        <v>4</v>
      </c>
    </row>
    <row r="131438" spans="1:7" x14ac:dyDescent="0.25">
      <c r="A131438">
        <v>396576</v>
      </c>
      <c r="B131438" s="1">
        <v>44427.226320388349</v>
      </c>
      <c r="C131438">
        <v>41033</v>
      </c>
      <c r="D131438">
        <v>230507</v>
      </c>
      <c r="E131438">
        <f t="shared" si="4106"/>
        <v>5</v>
      </c>
      <c r="F131438" t="str">
        <f>+VLOOKUP(C131438,Подписчики!A:B,2,0)</f>
        <v>UTC-5</v>
      </c>
      <c r="G131438">
        <f t="shared" si="4107"/>
        <v>4</v>
      </c>
    </row>
    <row r="131439" spans="1:7" x14ac:dyDescent="0.25">
      <c r="A131439">
        <v>396581</v>
      </c>
      <c r="B131439" s="1">
        <v>44427.233</v>
      </c>
      <c r="C131439">
        <v>30546</v>
      </c>
      <c r="D131439">
        <v>105352</v>
      </c>
      <c r="E131439">
        <f t="shared" si="4106"/>
        <v>5</v>
      </c>
      <c r="F131439" t="str">
        <f>+VLOOKUP(C131439,Подписчики!A:B,2,0)</f>
        <v>UTC+3</v>
      </c>
      <c r="G131439">
        <f t="shared" si="4107"/>
        <v>4</v>
      </c>
    </row>
    <row r="131440" spans="1:7" x14ac:dyDescent="0.25">
      <c r="A131440">
        <v>396586</v>
      </c>
      <c r="B131440" s="1">
        <v>44427.237242718445</v>
      </c>
      <c r="C131440">
        <v>164216</v>
      </c>
      <c r="D131440">
        <v>100603</v>
      </c>
      <c r="E131440">
        <f t="shared" si="4106"/>
        <v>5</v>
      </c>
      <c r="F131440" t="str">
        <f>+VLOOKUP(C131440,Подписчики!A:B,2,0)</f>
        <v>UTC+2</v>
      </c>
      <c r="G131440">
        <f t="shared" si="4107"/>
        <v>4</v>
      </c>
    </row>
    <row r="131441" spans="1:7" x14ac:dyDescent="0.25">
      <c r="A131441">
        <v>396588</v>
      </c>
      <c r="B131441" s="1">
        <v>44427.242501618122</v>
      </c>
      <c r="C131441">
        <v>268593</v>
      </c>
      <c r="D131441">
        <v>325852</v>
      </c>
      <c r="E131441">
        <f t="shared" si="4106"/>
        <v>5</v>
      </c>
      <c r="F131441" t="str">
        <f>+VLOOKUP(C131441,Подписчики!A:B,2,0)</f>
        <v>UTC-5</v>
      </c>
      <c r="G131441">
        <f t="shared" si="4107"/>
        <v>4</v>
      </c>
    </row>
    <row r="131442" spans="1:7" x14ac:dyDescent="0.25">
      <c r="A131442">
        <v>396589</v>
      </c>
      <c r="B131442" s="1">
        <v>44427.25</v>
      </c>
      <c r="C131442">
        <v>31576</v>
      </c>
      <c r="D131442">
        <v>158978</v>
      </c>
      <c r="E131442">
        <f t="shared" si="4106"/>
        <v>6</v>
      </c>
      <c r="F131442" t="str">
        <f>+VLOOKUP(C131442,Подписчики!A:B,2,0)</f>
        <v>UTC+3</v>
      </c>
      <c r="G131442">
        <f t="shared" si="4107"/>
        <v>4</v>
      </c>
    </row>
    <row r="131443" spans="1:7" x14ac:dyDescent="0.25">
      <c r="A131443">
        <v>396594</v>
      </c>
      <c r="B131443" s="1">
        <v>44427.251666666663</v>
      </c>
      <c r="C131443">
        <v>287721</v>
      </c>
      <c r="D131443">
        <v>230507</v>
      </c>
      <c r="E131443">
        <f t="shared" si="4106"/>
        <v>6</v>
      </c>
      <c r="F131443" t="str">
        <f>+VLOOKUP(C131443,Подписчики!A:B,2,0)</f>
        <v>UTC+2</v>
      </c>
      <c r="G131443">
        <f t="shared" si="4107"/>
        <v>4</v>
      </c>
    </row>
    <row r="131444" spans="1:7" x14ac:dyDescent="0.25">
      <c r="A131444">
        <v>396596</v>
      </c>
      <c r="B131444" s="1">
        <v>44427.262323624593</v>
      </c>
      <c r="C131444">
        <v>1180</v>
      </c>
      <c r="D131444">
        <v>191893</v>
      </c>
      <c r="E131444">
        <f t="shared" si="4106"/>
        <v>6</v>
      </c>
      <c r="F131444" t="str">
        <f>+VLOOKUP(C131444,Подписчики!A:B,2,0)</f>
        <v>UTC+12</v>
      </c>
      <c r="G131444">
        <f t="shared" si="4107"/>
        <v>4</v>
      </c>
    </row>
    <row r="131445" spans="1:7" x14ac:dyDescent="0.25">
      <c r="A131445">
        <v>396600</v>
      </c>
      <c r="B131445" s="1">
        <v>44427.263941747573</v>
      </c>
      <c r="C131445">
        <v>36031</v>
      </c>
      <c r="D131445">
        <v>84773</v>
      </c>
      <c r="E131445">
        <f t="shared" si="4106"/>
        <v>6</v>
      </c>
      <c r="F131445" t="str">
        <f>+VLOOKUP(C131445,Подписчики!A:B,2,0)</f>
        <v>UTC-8</v>
      </c>
      <c r="G131445">
        <f t="shared" si="4107"/>
        <v>4</v>
      </c>
    </row>
    <row r="131446" spans="1:7" x14ac:dyDescent="0.25">
      <c r="A131446">
        <v>396605</v>
      </c>
      <c r="B131446" s="1">
        <v>44427.266773462783</v>
      </c>
      <c r="C131446">
        <v>13834</v>
      </c>
      <c r="D131446">
        <v>469849</v>
      </c>
      <c r="E131446">
        <f t="shared" si="4106"/>
        <v>6</v>
      </c>
      <c r="F131446" t="str">
        <f>+VLOOKUP(C131446,Подписчики!A:B,2,0)</f>
        <v>UTC+11</v>
      </c>
      <c r="G131446">
        <f t="shared" si="4107"/>
        <v>4</v>
      </c>
    </row>
    <row r="131447" spans="1:7" x14ac:dyDescent="0.25">
      <c r="A131447">
        <v>396606</v>
      </c>
      <c r="B131447" s="1">
        <v>44427.267</v>
      </c>
      <c r="C131447">
        <v>237122</v>
      </c>
      <c r="D131447">
        <v>182984</v>
      </c>
      <c r="E131447">
        <f t="shared" si="4106"/>
        <v>6</v>
      </c>
      <c r="F131447" t="str">
        <f>+VLOOKUP(C131447,Подписчики!A:B,2,0)</f>
        <v>UTC+3</v>
      </c>
      <c r="G131447">
        <f t="shared" si="4107"/>
        <v>4</v>
      </c>
    </row>
    <row r="131448" spans="1:7" x14ac:dyDescent="0.25">
      <c r="A131448">
        <v>396607</v>
      </c>
      <c r="B131448" s="1">
        <v>44427.268391585756</v>
      </c>
      <c r="C131448">
        <v>288681</v>
      </c>
      <c r="D131448">
        <v>21760</v>
      </c>
      <c r="E131448">
        <f t="shared" si="4106"/>
        <v>6</v>
      </c>
      <c r="F131448" t="str">
        <f>+VLOOKUP(C131448,Подписчики!A:B,2,0)</f>
        <v>UTC+11</v>
      </c>
      <c r="G131448">
        <f t="shared" si="4107"/>
        <v>4</v>
      </c>
    </row>
    <row r="131449" spans="1:7" x14ac:dyDescent="0.25">
      <c r="A131449">
        <v>396612</v>
      </c>
      <c r="B131449" s="1">
        <v>44427.275999999998</v>
      </c>
      <c r="C131449">
        <v>30177</v>
      </c>
      <c r="D131449">
        <v>250679</v>
      </c>
      <c r="E131449">
        <f t="shared" si="4106"/>
        <v>6</v>
      </c>
      <c r="F131449" t="str">
        <f>+VLOOKUP(C131449,Подписчики!A:B,2,0)</f>
        <v>UTC+3</v>
      </c>
      <c r="G131449">
        <f t="shared" si="4107"/>
        <v>4</v>
      </c>
    </row>
    <row r="131450" spans="1:7" x14ac:dyDescent="0.25">
      <c r="A131450">
        <v>396613</v>
      </c>
      <c r="B131450" s="1">
        <v>44427.27648220065</v>
      </c>
      <c r="C131450">
        <v>270059</v>
      </c>
      <c r="D131450">
        <v>189009</v>
      </c>
      <c r="E131450">
        <f t="shared" si="4106"/>
        <v>6</v>
      </c>
      <c r="F131450" t="str">
        <f>+VLOOKUP(C131450,Подписчики!A:B,2,0)</f>
        <v>UTC+3</v>
      </c>
      <c r="G131450">
        <f t="shared" si="4107"/>
        <v>4</v>
      </c>
    </row>
    <row r="131451" spans="1:7" x14ac:dyDescent="0.25">
      <c r="A131451">
        <v>396615</v>
      </c>
      <c r="B131451" s="1">
        <v>44427.279000000002</v>
      </c>
      <c r="C131451">
        <v>171172</v>
      </c>
      <c r="D131451">
        <v>250679</v>
      </c>
      <c r="E131451">
        <f t="shared" si="4106"/>
        <v>6</v>
      </c>
      <c r="F131451" t="str">
        <f>+VLOOKUP(C131451,Подписчики!A:B,2,0)</f>
        <v>UTC+3</v>
      </c>
      <c r="G131451">
        <f t="shared" si="4107"/>
        <v>4</v>
      </c>
    </row>
    <row r="131452" spans="1:7" x14ac:dyDescent="0.25">
      <c r="A131452">
        <v>396616</v>
      </c>
      <c r="B131452" s="1">
        <v>44427.28</v>
      </c>
      <c r="C131452">
        <v>17547</v>
      </c>
      <c r="D131452">
        <v>14478</v>
      </c>
      <c r="E131452">
        <f t="shared" si="4106"/>
        <v>6</v>
      </c>
      <c r="F131452" t="str">
        <f>+VLOOKUP(C131452,Подписчики!A:B,2,0)</f>
        <v>UTC+3</v>
      </c>
      <c r="G131452">
        <f t="shared" si="4107"/>
        <v>4</v>
      </c>
    </row>
    <row r="131453" spans="1:7" x14ac:dyDescent="0.25">
      <c r="A131453">
        <v>396618</v>
      </c>
      <c r="B131453" s="1">
        <v>44427.282145631063</v>
      </c>
      <c r="C131453">
        <v>38892</v>
      </c>
      <c r="D131453">
        <v>118549</v>
      </c>
      <c r="E131453">
        <f t="shared" si="4106"/>
        <v>6</v>
      </c>
      <c r="F131453" t="str">
        <f>+VLOOKUP(C131453,Подписчики!A:B,2,0)</f>
        <v>UTC-7</v>
      </c>
      <c r="G131453">
        <f t="shared" si="4107"/>
        <v>4</v>
      </c>
    </row>
    <row r="131454" spans="1:7" x14ac:dyDescent="0.25">
      <c r="A131454">
        <v>396623</v>
      </c>
      <c r="B131454" s="1">
        <v>44427.291449838187</v>
      </c>
      <c r="C131454">
        <v>20407</v>
      </c>
      <c r="D131454">
        <v>16656</v>
      </c>
      <c r="E131454">
        <f t="shared" si="4106"/>
        <v>6</v>
      </c>
      <c r="F131454" t="str">
        <f>+VLOOKUP(C131454,Подписчики!A:B,2,0)</f>
        <v>UTC+12</v>
      </c>
      <c r="G131454">
        <f t="shared" si="4107"/>
        <v>4</v>
      </c>
    </row>
    <row r="131455" spans="1:7" x14ac:dyDescent="0.25">
      <c r="A131455">
        <v>396628</v>
      </c>
      <c r="B131455" s="1">
        <v>44427.294000000002</v>
      </c>
      <c r="C131455">
        <v>87825</v>
      </c>
      <c r="D131455">
        <v>4199</v>
      </c>
      <c r="E131455">
        <f t="shared" si="4106"/>
        <v>7</v>
      </c>
      <c r="F131455" t="str">
        <f>+VLOOKUP(C131455,Подписчики!A:B,2,0)</f>
        <v>UTC+0</v>
      </c>
      <c r="G131455">
        <f t="shared" si="4107"/>
        <v>4</v>
      </c>
    </row>
    <row r="131456" spans="1:7" x14ac:dyDescent="0.25">
      <c r="A131456">
        <v>396629</v>
      </c>
      <c r="B131456" s="1">
        <v>44427.303</v>
      </c>
      <c r="C131456">
        <v>6175</v>
      </c>
      <c r="D131456">
        <v>244574</v>
      </c>
      <c r="E131456">
        <f t="shared" si="4106"/>
        <v>7</v>
      </c>
      <c r="F131456" t="str">
        <f>+VLOOKUP(C131456,Подписчики!A:B,2,0)</f>
        <v>UTC+0</v>
      </c>
      <c r="G131456">
        <f t="shared" si="4107"/>
        <v>4</v>
      </c>
    </row>
    <row r="131457" spans="1:7" x14ac:dyDescent="0.25">
      <c r="A131457">
        <v>396634</v>
      </c>
      <c r="B131457" s="1">
        <v>44427.305608414237</v>
      </c>
      <c r="C131457">
        <v>235860</v>
      </c>
      <c r="D131457">
        <v>310440</v>
      </c>
      <c r="E131457">
        <f t="shared" si="4106"/>
        <v>7</v>
      </c>
      <c r="F131457" t="str">
        <f>+VLOOKUP(C131457,Подписчики!A:B,2,0)</f>
        <v>UTC+3</v>
      </c>
      <c r="G131457">
        <f t="shared" si="4107"/>
        <v>4</v>
      </c>
    </row>
    <row r="131458" spans="1:7" x14ac:dyDescent="0.25">
      <c r="A131458">
        <v>396636</v>
      </c>
      <c r="B131458" s="1">
        <v>44427.313699029131</v>
      </c>
      <c r="C131458">
        <v>295966</v>
      </c>
      <c r="D131458">
        <v>251574</v>
      </c>
      <c r="E131458">
        <f t="shared" si="4106"/>
        <v>7</v>
      </c>
      <c r="F131458" t="str">
        <f>+VLOOKUP(C131458,Подписчики!A:B,2,0)</f>
        <v>UTC-5</v>
      </c>
      <c r="G131458">
        <f t="shared" si="4107"/>
        <v>4</v>
      </c>
    </row>
    <row r="131459" spans="1:7" x14ac:dyDescent="0.25">
      <c r="A131459">
        <v>396639</v>
      </c>
      <c r="B131459" s="1">
        <v>44427.325666666664</v>
      </c>
      <c r="C131459">
        <v>325571</v>
      </c>
      <c r="D131459">
        <v>21760</v>
      </c>
      <c r="E131459">
        <f t="shared" ref="E131459:E131522" si="4108">HOUR(B131459)</f>
        <v>7</v>
      </c>
      <c r="F131459" t="str">
        <f>+VLOOKUP(C131459,Подписчики!A:B,2,0)</f>
        <v>UTC+2</v>
      </c>
      <c r="G131459">
        <f t="shared" ref="G131459:G131522" si="4109">WEEKDAY(B131459,2)</f>
        <v>4</v>
      </c>
    </row>
    <row r="131460" spans="1:7" x14ac:dyDescent="0.25">
      <c r="A131460">
        <v>396644</v>
      </c>
      <c r="B131460" s="1">
        <v>44427.328262135918</v>
      </c>
      <c r="C131460">
        <v>291124</v>
      </c>
      <c r="D131460">
        <v>158978</v>
      </c>
      <c r="E131460">
        <f t="shared" si="4108"/>
        <v>7</v>
      </c>
      <c r="F131460" t="str">
        <f>+VLOOKUP(C131460,Подписчики!A:B,2,0)</f>
        <v>UTC+11</v>
      </c>
      <c r="G131460">
        <f t="shared" si="4109"/>
        <v>4</v>
      </c>
    </row>
    <row r="131461" spans="1:7" x14ac:dyDescent="0.25">
      <c r="A131461">
        <v>396648</v>
      </c>
      <c r="B131461" s="1">
        <v>44427.331333333335</v>
      </c>
      <c r="C131461">
        <v>278722</v>
      </c>
      <c r="D131461">
        <v>380039</v>
      </c>
      <c r="E131461">
        <f t="shared" si="4108"/>
        <v>7</v>
      </c>
      <c r="F131461" t="str">
        <f>+VLOOKUP(C131461,Подписчики!A:B,2,0)</f>
        <v>UTC+7</v>
      </c>
      <c r="G131461">
        <f t="shared" si="4109"/>
        <v>4</v>
      </c>
    </row>
    <row r="131462" spans="1:7" x14ac:dyDescent="0.25">
      <c r="A131462">
        <v>396649</v>
      </c>
      <c r="B131462" s="1">
        <v>44427.332307443365</v>
      </c>
      <c r="C131462">
        <v>78542</v>
      </c>
      <c r="D131462">
        <v>333889</v>
      </c>
      <c r="E131462">
        <f t="shared" si="4108"/>
        <v>7</v>
      </c>
      <c r="F131462" t="str">
        <f>+VLOOKUP(C131462,Подписчики!A:B,2,0)</f>
        <v>UTC+9</v>
      </c>
      <c r="G131462">
        <f t="shared" si="4109"/>
        <v>4</v>
      </c>
    </row>
    <row r="131463" spans="1:7" x14ac:dyDescent="0.25">
      <c r="A131463">
        <v>396651</v>
      </c>
      <c r="B131463" s="1">
        <v>44427.334000000003</v>
      </c>
      <c r="C131463">
        <v>27034</v>
      </c>
      <c r="D131463">
        <v>244574</v>
      </c>
      <c r="E131463">
        <f t="shared" si="4108"/>
        <v>8</v>
      </c>
      <c r="F131463" t="str">
        <f>+VLOOKUP(C131463,Подписчики!A:B,2,0)</f>
        <v>UTC+3</v>
      </c>
      <c r="G131463">
        <f t="shared" si="4109"/>
        <v>4</v>
      </c>
    </row>
    <row r="131464" spans="1:7" x14ac:dyDescent="0.25">
      <c r="A131464">
        <v>396653</v>
      </c>
      <c r="B131464" s="1">
        <v>44427.344666666664</v>
      </c>
      <c r="C131464">
        <v>336830</v>
      </c>
      <c r="D131464">
        <v>432277</v>
      </c>
      <c r="E131464">
        <f t="shared" si="4108"/>
        <v>8</v>
      </c>
      <c r="F131464" t="str">
        <f>+VLOOKUP(C131464,Подписчики!A:B,2,0)</f>
        <v>UTC+2</v>
      </c>
      <c r="G131464">
        <f t="shared" si="4109"/>
        <v>4</v>
      </c>
    </row>
    <row r="131465" spans="1:7" x14ac:dyDescent="0.25">
      <c r="A131465">
        <v>396654</v>
      </c>
      <c r="B131465" s="1">
        <v>44427.344847896442</v>
      </c>
      <c r="C131465">
        <v>338189</v>
      </c>
      <c r="D131465">
        <v>73643</v>
      </c>
      <c r="E131465">
        <f t="shared" si="4108"/>
        <v>8</v>
      </c>
      <c r="F131465" t="str">
        <f>+VLOOKUP(C131465,Подписчики!A:B,2,0)</f>
        <v>UTC+12</v>
      </c>
      <c r="G131465">
        <f t="shared" si="4109"/>
        <v>4</v>
      </c>
    </row>
    <row r="131466" spans="1:7" x14ac:dyDescent="0.25">
      <c r="A131466">
        <v>396658</v>
      </c>
      <c r="B131466" s="1">
        <v>44427.354666666666</v>
      </c>
      <c r="C131466">
        <v>20503</v>
      </c>
      <c r="D131466">
        <v>108961</v>
      </c>
      <c r="E131466">
        <f t="shared" si="4108"/>
        <v>8</v>
      </c>
      <c r="F131466" t="str">
        <f>+VLOOKUP(C131466,Подписчики!A:B,2,0)</f>
        <v>UTC+8</v>
      </c>
      <c r="G131466">
        <f t="shared" si="4109"/>
        <v>4</v>
      </c>
    </row>
    <row r="131467" spans="1:7" x14ac:dyDescent="0.25">
      <c r="A131467">
        <v>396663</v>
      </c>
      <c r="B131467" s="1">
        <v>44427.363456310683</v>
      </c>
      <c r="C131467">
        <v>100422</v>
      </c>
      <c r="D131467">
        <v>324991</v>
      </c>
      <c r="E131467">
        <f t="shared" si="4108"/>
        <v>8</v>
      </c>
      <c r="F131467" t="str">
        <f>+VLOOKUP(C131467,Подписчики!A:B,2,0)</f>
        <v>UTC+10</v>
      </c>
      <c r="G131467">
        <f t="shared" si="4109"/>
        <v>4</v>
      </c>
    </row>
    <row r="131468" spans="1:7" x14ac:dyDescent="0.25">
      <c r="A131468">
        <v>396665</v>
      </c>
      <c r="B131468" s="1">
        <v>44427.364669902912</v>
      </c>
      <c r="C131468">
        <v>247280</v>
      </c>
      <c r="D131468">
        <v>122902</v>
      </c>
      <c r="E131468">
        <f t="shared" si="4108"/>
        <v>8</v>
      </c>
      <c r="F131468" t="str">
        <f>+VLOOKUP(C131468,Подписчики!A:B,2,0)</f>
        <v>UTC+9</v>
      </c>
      <c r="G131468">
        <f t="shared" si="4109"/>
        <v>4</v>
      </c>
    </row>
    <row r="131469" spans="1:7" x14ac:dyDescent="0.25">
      <c r="A131469">
        <v>396670</v>
      </c>
      <c r="B131469" s="1">
        <v>44427.365883495142</v>
      </c>
      <c r="C131469">
        <v>60539</v>
      </c>
      <c r="D131469">
        <v>160718</v>
      </c>
      <c r="E131469">
        <f t="shared" si="4108"/>
        <v>8</v>
      </c>
      <c r="F131469" t="str">
        <f>+VLOOKUP(C131469,Подписчики!A:B,2,0)</f>
        <v>UTC+8</v>
      </c>
      <c r="G131469">
        <f t="shared" si="4109"/>
        <v>4</v>
      </c>
    </row>
    <row r="131470" spans="1:7" x14ac:dyDescent="0.25">
      <c r="A131470">
        <v>396672</v>
      </c>
      <c r="B131470" s="1">
        <v>44427.365883495142</v>
      </c>
      <c r="C131470">
        <v>156508</v>
      </c>
      <c r="D131470">
        <v>180863</v>
      </c>
      <c r="E131470">
        <f t="shared" si="4108"/>
        <v>8</v>
      </c>
      <c r="F131470" t="str">
        <f>+VLOOKUP(C131470,Подписчики!A:B,2,0)</f>
        <v>UTC+12</v>
      </c>
      <c r="G131470">
        <f t="shared" si="4109"/>
        <v>4</v>
      </c>
    </row>
    <row r="131471" spans="1:7" x14ac:dyDescent="0.25">
      <c r="A131471">
        <v>396673</v>
      </c>
      <c r="B131471" s="1">
        <v>44427.366692556629</v>
      </c>
      <c r="C131471">
        <v>293209</v>
      </c>
      <c r="D131471">
        <v>123413</v>
      </c>
      <c r="E131471">
        <f t="shared" si="4108"/>
        <v>8</v>
      </c>
      <c r="F131471" t="str">
        <f>+VLOOKUP(C131471,Подписчики!A:B,2,0)</f>
        <v>UTC+2</v>
      </c>
      <c r="G131471">
        <f t="shared" si="4109"/>
        <v>4</v>
      </c>
    </row>
    <row r="131472" spans="1:7" x14ac:dyDescent="0.25">
      <c r="A131472">
        <v>396674</v>
      </c>
      <c r="B131472" s="1">
        <v>44427.374378640779</v>
      </c>
      <c r="C131472">
        <v>9046</v>
      </c>
      <c r="D131472">
        <v>330333</v>
      </c>
      <c r="E131472">
        <f t="shared" si="4108"/>
        <v>8</v>
      </c>
      <c r="F131472" t="str">
        <f>+VLOOKUP(C131472,Подписчики!A:B,2,0)</f>
        <v>UTC+9</v>
      </c>
      <c r="G131472">
        <f t="shared" si="4109"/>
        <v>4</v>
      </c>
    </row>
    <row r="131473" spans="1:7" x14ac:dyDescent="0.25">
      <c r="A131473">
        <v>396678</v>
      </c>
      <c r="B131473" s="1">
        <v>44427.374783171515</v>
      </c>
      <c r="C131473">
        <v>90938</v>
      </c>
      <c r="D131473">
        <v>21760</v>
      </c>
      <c r="E131473">
        <f t="shared" si="4108"/>
        <v>8</v>
      </c>
      <c r="F131473" t="str">
        <f>+VLOOKUP(C131473,Подписчики!A:B,2,0)</f>
        <v>UTC+2</v>
      </c>
      <c r="G131473">
        <f t="shared" si="4109"/>
        <v>4</v>
      </c>
    </row>
    <row r="131474" spans="1:7" x14ac:dyDescent="0.25">
      <c r="A131474">
        <v>396679</v>
      </c>
      <c r="B131474" s="1">
        <v>44427.39258252427</v>
      </c>
      <c r="C131474">
        <v>272961</v>
      </c>
      <c r="D131474">
        <v>411922</v>
      </c>
      <c r="E131474">
        <f t="shared" si="4108"/>
        <v>9</v>
      </c>
      <c r="F131474" t="str">
        <f>+VLOOKUP(C131474,Подписчики!A:B,2,0)</f>
        <v>UTC+2</v>
      </c>
      <c r="G131474">
        <f t="shared" si="4109"/>
        <v>4</v>
      </c>
    </row>
    <row r="131475" spans="1:7" x14ac:dyDescent="0.25">
      <c r="A131475">
        <v>396683</v>
      </c>
      <c r="B131475" s="1">
        <v>44427.401333333335</v>
      </c>
      <c r="C131475">
        <v>125034</v>
      </c>
      <c r="D131475">
        <v>345201</v>
      </c>
      <c r="E131475">
        <f t="shared" si="4108"/>
        <v>9</v>
      </c>
      <c r="F131475" t="str">
        <f>+VLOOKUP(C131475,Подписчики!A:B,2,0)</f>
        <v>UTC+1</v>
      </c>
      <c r="G131475">
        <f t="shared" si="4109"/>
        <v>4</v>
      </c>
    </row>
    <row r="131476" spans="1:7" x14ac:dyDescent="0.25">
      <c r="A131476">
        <v>396684</v>
      </c>
      <c r="B131476" s="1">
        <v>44427.402333333339</v>
      </c>
      <c r="C131476">
        <v>26396</v>
      </c>
      <c r="D131476">
        <v>472908</v>
      </c>
      <c r="E131476">
        <f t="shared" si="4108"/>
        <v>9</v>
      </c>
      <c r="F131476" t="str">
        <f>+VLOOKUP(C131476,Подписчики!A:B,2,0)</f>
        <v>UTC+1</v>
      </c>
      <c r="G131476">
        <f t="shared" si="4109"/>
        <v>4</v>
      </c>
    </row>
    <row r="131477" spans="1:7" x14ac:dyDescent="0.25">
      <c r="A131477">
        <v>396687</v>
      </c>
      <c r="B131477" s="1">
        <v>44427.403909385117</v>
      </c>
      <c r="C131477">
        <v>99523</v>
      </c>
      <c r="D131477">
        <v>119655</v>
      </c>
      <c r="E131477">
        <f t="shared" si="4108"/>
        <v>9</v>
      </c>
      <c r="F131477" t="str">
        <f>+VLOOKUP(C131477,Подписчики!A:B,2,0)</f>
        <v>UTC+10</v>
      </c>
      <c r="G131477">
        <f t="shared" si="4109"/>
        <v>4</v>
      </c>
    </row>
    <row r="131478" spans="1:7" x14ac:dyDescent="0.25">
      <c r="A131478">
        <v>396691</v>
      </c>
      <c r="B131478" s="1">
        <v>44427.413618122977</v>
      </c>
      <c r="C131478">
        <v>332466</v>
      </c>
      <c r="D131478">
        <v>258219</v>
      </c>
      <c r="E131478">
        <f t="shared" si="4108"/>
        <v>9</v>
      </c>
      <c r="F131478" t="str">
        <f>+VLOOKUP(C131478,Подписчики!A:B,2,0)</f>
        <v>UTC+10</v>
      </c>
      <c r="G131478">
        <f t="shared" si="4109"/>
        <v>4</v>
      </c>
    </row>
    <row r="131479" spans="1:7" x14ac:dyDescent="0.25">
      <c r="A131479">
        <v>396694</v>
      </c>
      <c r="B131479" s="1">
        <v>44427.418472491911</v>
      </c>
      <c r="C131479">
        <v>11104</v>
      </c>
      <c r="D131479">
        <v>304128</v>
      </c>
      <c r="E131479">
        <f t="shared" si="4108"/>
        <v>10</v>
      </c>
      <c r="F131479" t="str">
        <f>+VLOOKUP(C131479,Подписчики!A:B,2,0)</f>
        <v>UTC+2</v>
      </c>
      <c r="G131479">
        <f t="shared" si="4109"/>
        <v>4</v>
      </c>
    </row>
    <row r="131480" spans="1:7" x14ac:dyDescent="0.25">
      <c r="A131480">
        <v>396698</v>
      </c>
      <c r="B131480" s="1">
        <v>44427.419666666661</v>
      </c>
      <c r="C131480">
        <v>8890</v>
      </c>
      <c r="D131480">
        <v>201884</v>
      </c>
      <c r="E131480">
        <f t="shared" si="4108"/>
        <v>10</v>
      </c>
      <c r="F131480" t="str">
        <f>+VLOOKUP(C131480,Подписчики!A:B,2,0)</f>
        <v>UTC+11</v>
      </c>
      <c r="G131480">
        <f t="shared" si="4109"/>
        <v>4</v>
      </c>
    </row>
    <row r="131481" spans="1:7" x14ac:dyDescent="0.25">
      <c r="A131481">
        <v>396701</v>
      </c>
      <c r="B131481" s="1">
        <v>44427.420090614884</v>
      </c>
      <c r="C131481">
        <v>72743</v>
      </c>
      <c r="D131481">
        <v>143024</v>
      </c>
      <c r="E131481">
        <f t="shared" si="4108"/>
        <v>10</v>
      </c>
      <c r="F131481" t="str">
        <f>+VLOOKUP(C131481,Подписчики!A:B,2,0)</f>
        <v>UTC+2</v>
      </c>
      <c r="G131481">
        <f t="shared" si="4109"/>
        <v>4</v>
      </c>
    </row>
    <row r="131482" spans="1:7" x14ac:dyDescent="0.25">
      <c r="A131482">
        <v>396702</v>
      </c>
      <c r="B131482" s="1">
        <v>44427.429799352751</v>
      </c>
      <c r="C131482">
        <v>109348</v>
      </c>
      <c r="D131482">
        <v>397390</v>
      </c>
      <c r="E131482">
        <f t="shared" si="4108"/>
        <v>10</v>
      </c>
      <c r="F131482" t="str">
        <f>+VLOOKUP(C131482,Подписчики!A:B,2,0)</f>
        <v>UTC+6</v>
      </c>
      <c r="G131482">
        <f t="shared" si="4109"/>
        <v>4</v>
      </c>
    </row>
    <row r="131483" spans="1:7" x14ac:dyDescent="0.25">
      <c r="A131483">
        <v>396704</v>
      </c>
      <c r="B131483" s="1">
        <v>44427.430203883494</v>
      </c>
      <c r="C131483">
        <v>277953</v>
      </c>
      <c r="D131483">
        <v>456134</v>
      </c>
      <c r="E131483">
        <f t="shared" si="4108"/>
        <v>10</v>
      </c>
      <c r="F131483" t="str">
        <f>+VLOOKUP(C131483,Подписчики!A:B,2,0)</f>
        <v>UTC+7</v>
      </c>
      <c r="G131483">
        <f t="shared" si="4109"/>
        <v>4</v>
      </c>
    </row>
    <row r="131484" spans="1:7" x14ac:dyDescent="0.25">
      <c r="A131484">
        <v>396709</v>
      </c>
      <c r="B131484" s="1">
        <v>44427.43101294498</v>
      </c>
      <c r="C131484">
        <v>57168</v>
      </c>
      <c r="D131484">
        <v>463334</v>
      </c>
      <c r="E131484">
        <f t="shared" si="4108"/>
        <v>10</v>
      </c>
      <c r="F131484" t="str">
        <f>+VLOOKUP(C131484,Подписчики!A:B,2,0)</f>
        <v>UTC+9</v>
      </c>
      <c r="G131484">
        <f t="shared" si="4109"/>
        <v>4</v>
      </c>
    </row>
    <row r="131485" spans="1:7" x14ac:dyDescent="0.25">
      <c r="A131485">
        <v>396710</v>
      </c>
      <c r="B131485" s="1">
        <v>44427.432631067961</v>
      </c>
      <c r="C131485">
        <v>140876</v>
      </c>
      <c r="D131485">
        <v>298988</v>
      </c>
      <c r="E131485">
        <f t="shared" si="4108"/>
        <v>10</v>
      </c>
      <c r="F131485" t="str">
        <f>+VLOOKUP(C131485,Подписчики!A:B,2,0)</f>
        <v>UTC+1</v>
      </c>
      <c r="G131485">
        <f t="shared" si="4109"/>
        <v>4</v>
      </c>
    </row>
    <row r="131486" spans="1:7" x14ac:dyDescent="0.25">
      <c r="A131486">
        <v>396711</v>
      </c>
      <c r="B131486" s="1">
        <v>44427.433440129455</v>
      </c>
      <c r="C131486">
        <v>113696</v>
      </c>
      <c r="D131486">
        <v>109308</v>
      </c>
      <c r="E131486">
        <f t="shared" si="4108"/>
        <v>10</v>
      </c>
      <c r="F131486" t="str">
        <f>+VLOOKUP(C131486,Подписчики!A:B,2,0)</f>
        <v>UTC+7</v>
      </c>
      <c r="G131486">
        <f t="shared" si="4109"/>
        <v>4</v>
      </c>
    </row>
    <row r="131487" spans="1:7" x14ac:dyDescent="0.25">
      <c r="A131487">
        <v>396714</v>
      </c>
      <c r="B131487" s="1">
        <v>44427.435058252428</v>
      </c>
      <c r="C131487">
        <v>55955</v>
      </c>
      <c r="D131487">
        <v>140532</v>
      </c>
      <c r="E131487">
        <f t="shared" si="4108"/>
        <v>10</v>
      </c>
      <c r="F131487" t="str">
        <f>+VLOOKUP(C131487,Подписчики!A:B,2,0)</f>
        <v>UTC+7</v>
      </c>
      <c r="G131487">
        <f t="shared" si="4109"/>
        <v>4</v>
      </c>
    </row>
    <row r="131488" spans="1:7" x14ac:dyDescent="0.25">
      <c r="A131488">
        <v>396719</v>
      </c>
      <c r="B131488" s="1">
        <v>44427.437889967638</v>
      </c>
      <c r="C131488">
        <v>150466</v>
      </c>
      <c r="D131488">
        <v>78646</v>
      </c>
      <c r="E131488">
        <f t="shared" si="4108"/>
        <v>10</v>
      </c>
      <c r="F131488" t="str">
        <f>+VLOOKUP(C131488,Подписчики!A:B,2,0)</f>
        <v>UTC+2</v>
      </c>
      <c r="G131488">
        <f t="shared" si="4109"/>
        <v>4</v>
      </c>
    </row>
    <row r="131489" spans="1:7" x14ac:dyDescent="0.25">
      <c r="A131489">
        <v>396723</v>
      </c>
      <c r="B131489" s="1">
        <v>44427.439103559867</v>
      </c>
      <c r="C131489">
        <v>177614</v>
      </c>
      <c r="D131489">
        <v>301748</v>
      </c>
      <c r="E131489">
        <f t="shared" si="4108"/>
        <v>10</v>
      </c>
      <c r="F131489" t="str">
        <f>+VLOOKUP(C131489,Подписчики!A:B,2,0)</f>
        <v>UTC+5</v>
      </c>
      <c r="G131489">
        <f t="shared" si="4109"/>
        <v>4</v>
      </c>
    </row>
    <row r="131490" spans="1:7" x14ac:dyDescent="0.25">
      <c r="A131490">
        <v>396728</v>
      </c>
      <c r="B131490" s="1">
        <v>44427.441530744334</v>
      </c>
      <c r="C131490">
        <v>298555</v>
      </c>
      <c r="D131490">
        <v>351192</v>
      </c>
      <c r="E131490">
        <f t="shared" si="4108"/>
        <v>10</v>
      </c>
      <c r="F131490" t="str">
        <f>+VLOOKUP(C131490,Подписчики!A:B,2,0)</f>
        <v>UTC+3</v>
      </c>
      <c r="G131490">
        <f t="shared" si="4109"/>
        <v>4</v>
      </c>
    </row>
    <row r="131491" spans="1:7" x14ac:dyDescent="0.25">
      <c r="A131491">
        <v>396729</v>
      </c>
      <c r="B131491" s="1">
        <v>44427.446385113268</v>
      </c>
      <c r="C131491">
        <v>861</v>
      </c>
      <c r="D131491">
        <v>105352</v>
      </c>
      <c r="E131491">
        <f t="shared" si="4108"/>
        <v>10</v>
      </c>
      <c r="F131491" t="str">
        <f>+VLOOKUP(C131491,Подписчики!A:B,2,0)</f>
        <v>UTC+7</v>
      </c>
      <c r="G131491">
        <f t="shared" si="4109"/>
        <v>4</v>
      </c>
    </row>
    <row r="131492" spans="1:7" x14ac:dyDescent="0.25">
      <c r="A131492">
        <v>396733</v>
      </c>
      <c r="B131492" s="1">
        <v>44427.449216828478</v>
      </c>
      <c r="C131492">
        <v>79282</v>
      </c>
      <c r="D131492">
        <v>346993</v>
      </c>
      <c r="E131492">
        <f t="shared" si="4108"/>
        <v>10</v>
      </c>
      <c r="F131492" t="str">
        <f>+VLOOKUP(C131492,Подписчики!A:B,2,0)</f>
        <v>UTC+2</v>
      </c>
      <c r="G131492">
        <f t="shared" si="4109"/>
        <v>4</v>
      </c>
    </row>
    <row r="131493" spans="1:7" x14ac:dyDescent="0.25">
      <c r="A131493">
        <v>396736</v>
      </c>
      <c r="B131493" s="1">
        <v>44427.449621359221</v>
      </c>
      <c r="C131493">
        <v>146591</v>
      </c>
      <c r="D131493">
        <v>258219</v>
      </c>
      <c r="E131493">
        <f t="shared" si="4108"/>
        <v>10</v>
      </c>
      <c r="F131493" t="str">
        <f>+VLOOKUP(C131493,Подписчики!A:B,2,0)</f>
        <v>UTC+11</v>
      </c>
      <c r="G131493">
        <f t="shared" si="4109"/>
        <v>4</v>
      </c>
    </row>
    <row r="131494" spans="1:7" x14ac:dyDescent="0.25">
      <c r="A131494">
        <v>396738</v>
      </c>
      <c r="B131494" s="1">
        <v>44427.462666666666</v>
      </c>
      <c r="C131494">
        <v>283089</v>
      </c>
      <c r="D131494">
        <v>230507</v>
      </c>
      <c r="E131494">
        <f t="shared" si="4108"/>
        <v>11</v>
      </c>
      <c r="F131494" t="str">
        <f>+VLOOKUP(C131494,Подписчики!A:B,2,0)</f>
        <v>UTC+2</v>
      </c>
      <c r="G131494">
        <f t="shared" si="4109"/>
        <v>4</v>
      </c>
    </row>
    <row r="131495" spans="1:7" x14ac:dyDescent="0.25">
      <c r="A131495">
        <v>396741</v>
      </c>
      <c r="B131495" s="1">
        <v>44427.463666666663</v>
      </c>
      <c r="C131495">
        <v>3251</v>
      </c>
      <c r="D131495">
        <v>251574</v>
      </c>
      <c r="E131495">
        <f t="shared" si="4108"/>
        <v>11</v>
      </c>
      <c r="F131495" t="str">
        <f>+VLOOKUP(C131495,Подписчики!A:B,2,0)</f>
        <v>UTC+2</v>
      </c>
      <c r="G131495">
        <f t="shared" si="4109"/>
        <v>4</v>
      </c>
    </row>
    <row r="131496" spans="1:7" x14ac:dyDescent="0.25">
      <c r="A131496">
        <v>396745</v>
      </c>
      <c r="B131496" s="1">
        <v>44427.467016181232</v>
      </c>
      <c r="C131496">
        <v>291173</v>
      </c>
      <c r="D131496">
        <v>81740</v>
      </c>
      <c r="E131496">
        <f t="shared" si="4108"/>
        <v>11</v>
      </c>
      <c r="F131496" t="str">
        <f>+VLOOKUP(C131496,Подписчики!A:B,2,0)</f>
        <v>UTC+6</v>
      </c>
      <c r="G131496">
        <f t="shared" si="4109"/>
        <v>4</v>
      </c>
    </row>
    <row r="131497" spans="1:7" x14ac:dyDescent="0.25">
      <c r="A131497">
        <v>396749</v>
      </c>
      <c r="B131497" s="1">
        <v>44427.468634304205</v>
      </c>
      <c r="C131497">
        <v>19348</v>
      </c>
      <c r="D131497">
        <v>318588</v>
      </c>
      <c r="E131497">
        <f t="shared" si="4108"/>
        <v>11</v>
      </c>
      <c r="F131497" t="str">
        <f>+VLOOKUP(C131497,Подписчики!A:B,2,0)</f>
        <v>UTC+2</v>
      </c>
      <c r="G131497">
        <f t="shared" si="4109"/>
        <v>4</v>
      </c>
    </row>
    <row r="131498" spans="1:7" x14ac:dyDescent="0.25">
      <c r="A131498">
        <v>396754</v>
      </c>
      <c r="B131498" s="1">
        <v>44427.468634304205</v>
      </c>
      <c r="C131498">
        <v>330857</v>
      </c>
      <c r="D131498">
        <v>81554</v>
      </c>
      <c r="E131498">
        <f t="shared" si="4108"/>
        <v>11</v>
      </c>
      <c r="F131498" t="str">
        <f>+VLOOKUP(C131498,Подписчики!A:B,2,0)</f>
        <v>UTC+2</v>
      </c>
      <c r="G131498">
        <f t="shared" si="4109"/>
        <v>4</v>
      </c>
    </row>
    <row r="131499" spans="1:7" x14ac:dyDescent="0.25">
      <c r="A131499">
        <v>396757</v>
      </c>
      <c r="B131499" s="1">
        <v>44427.470656957928</v>
      </c>
      <c r="C131499">
        <v>194572</v>
      </c>
      <c r="D131499">
        <v>324893</v>
      </c>
      <c r="E131499">
        <f t="shared" si="4108"/>
        <v>11</v>
      </c>
      <c r="F131499" t="str">
        <f>+VLOOKUP(C131499,Подписчики!A:B,2,0)</f>
        <v>UTC+7</v>
      </c>
      <c r="G131499">
        <f t="shared" si="4109"/>
        <v>4</v>
      </c>
    </row>
    <row r="131500" spans="1:7" x14ac:dyDescent="0.25">
      <c r="A131500">
        <v>396759</v>
      </c>
      <c r="B131500" s="1">
        <v>44427.471466019415</v>
      </c>
      <c r="C131500">
        <v>240962</v>
      </c>
      <c r="D131500">
        <v>130026</v>
      </c>
      <c r="E131500">
        <f t="shared" si="4108"/>
        <v>11</v>
      </c>
      <c r="F131500" t="str">
        <f>+VLOOKUP(C131500,Подписчики!A:B,2,0)</f>
        <v>UTC+9</v>
      </c>
      <c r="G131500">
        <f t="shared" si="4109"/>
        <v>4</v>
      </c>
    </row>
    <row r="131501" spans="1:7" x14ac:dyDescent="0.25">
      <c r="A131501">
        <v>396761</v>
      </c>
      <c r="B131501" s="1">
        <v>44427.473084142395</v>
      </c>
      <c r="C131501">
        <v>80667</v>
      </c>
      <c r="D131501">
        <v>411922</v>
      </c>
      <c r="E131501">
        <f t="shared" si="4108"/>
        <v>11</v>
      </c>
      <c r="F131501" t="str">
        <f>+VLOOKUP(C131501,Подписчики!A:B,2,0)</f>
        <v>UTC+1</v>
      </c>
      <c r="G131501">
        <f t="shared" si="4109"/>
        <v>4</v>
      </c>
    </row>
    <row r="131502" spans="1:7" x14ac:dyDescent="0.25">
      <c r="A131502">
        <v>396764</v>
      </c>
      <c r="B131502" s="1">
        <v>44427.473893203882</v>
      </c>
      <c r="C131502">
        <v>337093</v>
      </c>
      <c r="D131502">
        <v>118549</v>
      </c>
      <c r="E131502">
        <f t="shared" si="4108"/>
        <v>11</v>
      </c>
      <c r="F131502" t="str">
        <f>+VLOOKUP(C131502,Подписчики!A:B,2,0)</f>
        <v>UTC+3</v>
      </c>
      <c r="G131502">
        <f t="shared" si="4109"/>
        <v>4</v>
      </c>
    </row>
    <row r="131503" spans="1:7" x14ac:dyDescent="0.25">
      <c r="A131503">
        <v>396767</v>
      </c>
      <c r="B131503" s="1">
        <v>44427.474297734625</v>
      </c>
      <c r="C131503">
        <v>55212</v>
      </c>
      <c r="D131503">
        <v>258219</v>
      </c>
      <c r="E131503">
        <f t="shared" si="4108"/>
        <v>11</v>
      </c>
      <c r="F131503" t="str">
        <f>+VLOOKUP(C131503,Подписчики!A:B,2,0)</f>
        <v>UTC+0</v>
      </c>
      <c r="G131503">
        <f t="shared" si="4109"/>
        <v>4</v>
      </c>
    </row>
    <row r="131504" spans="1:7" x14ac:dyDescent="0.25">
      <c r="A131504">
        <v>396769</v>
      </c>
      <c r="B131504" s="1">
        <v>44427.474666666662</v>
      </c>
      <c r="C131504">
        <v>79702</v>
      </c>
      <c r="D131504">
        <v>476070</v>
      </c>
      <c r="E131504">
        <f t="shared" si="4108"/>
        <v>11</v>
      </c>
      <c r="F131504" t="str">
        <f>+VLOOKUP(C131504,Подписчики!A:B,2,0)</f>
        <v>UTC+2</v>
      </c>
      <c r="G131504">
        <f t="shared" si="4109"/>
        <v>4</v>
      </c>
    </row>
    <row r="131505" spans="1:7" x14ac:dyDescent="0.25">
      <c r="A131505">
        <v>396773</v>
      </c>
      <c r="B131505" s="1">
        <v>44427.474702265368</v>
      </c>
      <c r="C131505">
        <v>109845</v>
      </c>
      <c r="D131505">
        <v>258219</v>
      </c>
      <c r="E131505">
        <f t="shared" si="4108"/>
        <v>11</v>
      </c>
      <c r="F131505" t="str">
        <f>+VLOOKUP(C131505,Подписчики!A:B,2,0)</f>
        <v>UTC+5</v>
      </c>
      <c r="G131505">
        <f t="shared" si="4109"/>
        <v>4</v>
      </c>
    </row>
    <row r="131506" spans="1:7" x14ac:dyDescent="0.25">
      <c r="A131506">
        <v>396778</v>
      </c>
      <c r="B131506" s="1">
        <v>44427.475106796112</v>
      </c>
      <c r="C131506">
        <v>347819</v>
      </c>
      <c r="D131506">
        <v>214389</v>
      </c>
      <c r="E131506">
        <f t="shared" si="4108"/>
        <v>11</v>
      </c>
      <c r="F131506" t="str">
        <f>+VLOOKUP(C131506,Подписчики!A:B,2,0)</f>
        <v>UTC+2</v>
      </c>
      <c r="G131506">
        <f t="shared" si="4109"/>
        <v>4</v>
      </c>
    </row>
    <row r="131507" spans="1:7" x14ac:dyDescent="0.25">
      <c r="A131507">
        <v>396780</v>
      </c>
      <c r="B131507" s="1">
        <v>44427.475511326862</v>
      </c>
      <c r="C131507">
        <v>83257</v>
      </c>
      <c r="D131507">
        <v>228405</v>
      </c>
      <c r="E131507">
        <f t="shared" si="4108"/>
        <v>11</v>
      </c>
      <c r="F131507" t="str">
        <f>+VLOOKUP(C131507,Подписчики!A:B,2,0)</f>
        <v>UTC+3</v>
      </c>
      <c r="G131507">
        <f t="shared" si="4109"/>
        <v>4</v>
      </c>
    </row>
    <row r="131508" spans="1:7" x14ac:dyDescent="0.25">
      <c r="A131508">
        <v>396783</v>
      </c>
      <c r="B131508" s="1">
        <v>44427.477129449835</v>
      </c>
      <c r="C131508">
        <v>43309</v>
      </c>
      <c r="D131508">
        <v>245484</v>
      </c>
      <c r="E131508">
        <f t="shared" si="4108"/>
        <v>11</v>
      </c>
      <c r="F131508" t="str">
        <f>+VLOOKUP(C131508,Подписчики!A:B,2,0)</f>
        <v>UTC+3</v>
      </c>
      <c r="G131508">
        <f t="shared" si="4109"/>
        <v>4</v>
      </c>
    </row>
    <row r="131509" spans="1:7" x14ac:dyDescent="0.25">
      <c r="A131509">
        <v>396786</v>
      </c>
      <c r="B131509" s="1">
        <v>44427.477938511322</v>
      </c>
      <c r="C131509">
        <v>110669</v>
      </c>
      <c r="D131509">
        <v>470762</v>
      </c>
      <c r="E131509">
        <f t="shared" si="4108"/>
        <v>11</v>
      </c>
      <c r="F131509" t="str">
        <f>+VLOOKUP(C131509,Подписчики!A:B,2,0)</f>
        <v>UTC+5</v>
      </c>
      <c r="G131509">
        <f t="shared" si="4109"/>
        <v>4</v>
      </c>
    </row>
    <row r="131510" spans="1:7" x14ac:dyDescent="0.25">
      <c r="A131510">
        <v>396790</v>
      </c>
      <c r="B131510" s="1">
        <v>44427.488051779932</v>
      </c>
      <c r="C131510">
        <v>254948</v>
      </c>
      <c r="D131510">
        <v>325852</v>
      </c>
      <c r="E131510">
        <f t="shared" si="4108"/>
        <v>11</v>
      </c>
      <c r="F131510" t="str">
        <f>+VLOOKUP(C131510,Подписчики!A:B,2,0)</f>
        <v>UTC+2</v>
      </c>
      <c r="G131510">
        <f t="shared" si="4109"/>
        <v>4</v>
      </c>
    </row>
    <row r="131511" spans="1:7" x14ac:dyDescent="0.25">
      <c r="A131511">
        <v>396794</v>
      </c>
      <c r="B131511" s="1">
        <v>44427.488051779932</v>
      </c>
      <c r="C131511">
        <v>260081</v>
      </c>
      <c r="D131511">
        <v>21760</v>
      </c>
      <c r="E131511">
        <f t="shared" si="4108"/>
        <v>11</v>
      </c>
      <c r="F131511" t="str">
        <f>+VLOOKUP(C131511,Подписчики!A:B,2,0)</f>
        <v>UTC+2</v>
      </c>
      <c r="G131511">
        <f t="shared" si="4109"/>
        <v>4</v>
      </c>
    </row>
    <row r="131512" spans="1:7" x14ac:dyDescent="0.25">
      <c r="A131512">
        <v>396799</v>
      </c>
      <c r="B131512" s="1">
        <v>44427.489669902912</v>
      </c>
      <c r="C131512">
        <v>189824</v>
      </c>
      <c r="D131512">
        <v>447567</v>
      </c>
      <c r="E131512">
        <f t="shared" si="4108"/>
        <v>11</v>
      </c>
      <c r="F131512" t="str">
        <f>+VLOOKUP(C131512,Подписчики!A:B,2,0)</f>
        <v>UTC+6</v>
      </c>
      <c r="G131512">
        <f t="shared" si="4109"/>
        <v>4</v>
      </c>
    </row>
    <row r="131513" spans="1:7" x14ac:dyDescent="0.25">
      <c r="A131513">
        <v>396801</v>
      </c>
      <c r="B131513" s="1">
        <v>44427.490478964406</v>
      </c>
      <c r="C131513">
        <v>279835</v>
      </c>
      <c r="D131513">
        <v>320379</v>
      </c>
      <c r="E131513">
        <f t="shared" si="4108"/>
        <v>11</v>
      </c>
      <c r="F131513" t="str">
        <f>+VLOOKUP(C131513,Подписчики!A:B,2,0)</f>
        <v>UTC+4</v>
      </c>
      <c r="G131513">
        <f t="shared" si="4109"/>
        <v>4</v>
      </c>
    </row>
    <row r="131514" spans="1:7" x14ac:dyDescent="0.25">
      <c r="A131514">
        <v>396802</v>
      </c>
      <c r="B131514" s="1">
        <v>44427.491288025885</v>
      </c>
      <c r="C131514">
        <v>181965</v>
      </c>
      <c r="D131514">
        <v>297015</v>
      </c>
      <c r="E131514">
        <f t="shared" si="4108"/>
        <v>11</v>
      </c>
      <c r="F131514" t="str">
        <f>+VLOOKUP(C131514,Подписчики!A:B,2,0)</f>
        <v>UTC+2</v>
      </c>
      <c r="G131514">
        <f t="shared" si="4109"/>
        <v>4</v>
      </c>
    </row>
    <row r="131515" spans="1:7" x14ac:dyDescent="0.25">
      <c r="A131515">
        <v>396804</v>
      </c>
      <c r="B131515" s="1">
        <v>44427.493310679609</v>
      </c>
      <c r="C131515">
        <v>81079</v>
      </c>
      <c r="D131515">
        <v>191893</v>
      </c>
      <c r="E131515">
        <f t="shared" si="4108"/>
        <v>11</v>
      </c>
      <c r="F131515" t="str">
        <f>+VLOOKUP(C131515,Подписчики!A:B,2,0)</f>
        <v>UTC+3</v>
      </c>
      <c r="G131515">
        <f t="shared" si="4109"/>
        <v>4</v>
      </c>
    </row>
    <row r="131516" spans="1:7" x14ac:dyDescent="0.25">
      <c r="A131516">
        <v>396805</v>
      </c>
      <c r="B131516" s="1">
        <v>44427.493715210352</v>
      </c>
      <c r="C131516">
        <v>162803</v>
      </c>
      <c r="D131516">
        <v>250679</v>
      </c>
      <c r="E131516">
        <f t="shared" si="4108"/>
        <v>11</v>
      </c>
      <c r="F131516" t="str">
        <f>+VLOOKUP(C131516,Подписчики!A:B,2,0)</f>
        <v>UTC+8</v>
      </c>
      <c r="G131516">
        <f t="shared" si="4109"/>
        <v>4</v>
      </c>
    </row>
    <row r="131517" spans="1:7" x14ac:dyDescent="0.25">
      <c r="A131517">
        <v>396810</v>
      </c>
      <c r="B131517" s="1">
        <v>44427.496951456313</v>
      </c>
      <c r="C131517">
        <v>23497</v>
      </c>
      <c r="D131517">
        <v>62570</v>
      </c>
      <c r="E131517">
        <f t="shared" si="4108"/>
        <v>11</v>
      </c>
      <c r="F131517" t="str">
        <f>+VLOOKUP(C131517,Подписчики!A:B,2,0)</f>
        <v>UTC+0</v>
      </c>
      <c r="G131517">
        <f t="shared" si="4109"/>
        <v>4</v>
      </c>
    </row>
    <row r="131518" spans="1:7" x14ac:dyDescent="0.25">
      <c r="A131518">
        <v>396811</v>
      </c>
      <c r="B131518" s="1">
        <v>44427.497333333333</v>
      </c>
      <c r="C131518">
        <v>188746</v>
      </c>
      <c r="D131518">
        <v>34152</v>
      </c>
      <c r="E131518">
        <f t="shared" si="4108"/>
        <v>11</v>
      </c>
      <c r="F131518" t="str">
        <f>+VLOOKUP(C131518,Подписчики!A:B,2,0)</f>
        <v>UTC+1</v>
      </c>
      <c r="G131518">
        <f t="shared" si="4109"/>
        <v>4</v>
      </c>
    </row>
    <row r="131519" spans="1:7" x14ac:dyDescent="0.25">
      <c r="A131519">
        <v>396812</v>
      </c>
      <c r="B131519" s="1">
        <v>44427.497355987056</v>
      </c>
      <c r="C131519">
        <v>58911</v>
      </c>
      <c r="D131519">
        <v>133619</v>
      </c>
      <c r="E131519">
        <f t="shared" si="4108"/>
        <v>11</v>
      </c>
      <c r="F131519" t="str">
        <f>+VLOOKUP(C131519,Подписчики!A:B,2,0)</f>
        <v>UTC+1</v>
      </c>
      <c r="G131519">
        <f t="shared" si="4109"/>
        <v>4</v>
      </c>
    </row>
    <row r="131520" spans="1:7" x14ac:dyDescent="0.25">
      <c r="A131520">
        <v>396814</v>
      </c>
      <c r="B131520" s="1">
        <v>44427.497355987056</v>
      </c>
      <c r="C131520">
        <v>99258</v>
      </c>
      <c r="D131520">
        <v>194697</v>
      </c>
      <c r="E131520">
        <f t="shared" si="4108"/>
        <v>11</v>
      </c>
      <c r="F131520" t="str">
        <f>+VLOOKUP(C131520,Подписчики!A:B,2,0)</f>
        <v>UTC+5</v>
      </c>
      <c r="G131520">
        <f t="shared" si="4109"/>
        <v>4</v>
      </c>
    </row>
    <row r="131521" spans="1:7" x14ac:dyDescent="0.25">
      <c r="A131521">
        <v>396815</v>
      </c>
      <c r="B131521" s="1">
        <v>44427.501401294503</v>
      </c>
      <c r="C131521">
        <v>131361</v>
      </c>
      <c r="D131521">
        <v>123413</v>
      </c>
      <c r="E131521">
        <f t="shared" si="4108"/>
        <v>12</v>
      </c>
      <c r="F131521" t="str">
        <f>+VLOOKUP(C131521,Подписчики!A:B,2,0)</f>
        <v>UTC+7</v>
      </c>
      <c r="G131521">
        <f t="shared" si="4109"/>
        <v>4</v>
      </c>
    </row>
    <row r="131522" spans="1:7" x14ac:dyDescent="0.25">
      <c r="A131522">
        <v>396818</v>
      </c>
      <c r="B131522" s="1">
        <v>44427.502333333337</v>
      </c>
      <c r="C131522">
        <v>97252</v>
      </c>
      <c r="D131522">
        <v>180863</v>
      </c>
      <c r="E131522">
        <f t="shared" si="4108"/>
        <v>12</v>
      </c>
      <c r="F131522" t="str">
        <f>+VLOOKUP(C131522,Подписчики!A:B,2,0)</f>
        <v>UTC+7</v>
      </c>
      <c r="G131522">
        <f t="shared" si="4109"/>
        <v>4</v>
      </c>
    </row>
    <row r="131523" spans="1:7" x14ac:dyDescent="0.25">
      <c r="A131523">
        <v>396823</v>
      </c>
      <c r="B131523" s="1">
        <v>44427.502614886733</v>
      </c>
      <c r="C131523">
        <v>222699</v>
      </c>
      <c r="D131523">
        <v>347393</v>
      </c>
      <c r="E131523">
        <f t="shared" ref="E131523:E131586" si="4110">HOUR(B131523)</f>
        <v>12</v>
      </c>
      <c r="F131523" t="str">
        <f>+VLOOKUP(C131523,Подписчики!A:B,2,0)</f>
        <v>UTC+10</v>
      </c>
      <c r="G131523">
        <f t="shared" ref="G131523:G131586" si="4111">WEEKDAY(B131523,2)</f>
        <v>4</v>
      </c>
    </row>
    <row r="131524" spans="1:7" x14ac:dyDescent="0.25">
      <c r="A131524">
        <v>396826</v>
      </c>
      <c r="B131524" s="1">
        <v>44427.502614886733</v>
      </c>
      <c r="C131524">
        <v>254409</v>
      </c>
      <c r="D131524">
        <v>310440</v>
      </c>
      <c r="E131524">
        <f t="shared" si="4110"/>
        <v>12</v>
      </c>
      <c r="F131524" t="str">
        <f>+VLOOKUP(C131524,Подписчики!A:B,2,0)</f>
        <v>UTC+6</v>
      </c>
      <c r="G131524">
        <f t="shared" si="4111"/>
        <v>4</v>
      </c>
    </row>
    <row r="131525" spans="1:7" x14ac:dyDescent="0.25">
      <c r="A131525">
        <v>396831</v>
      </c>
      <c r="B131525" s="1">
        <v>44427.504637540456</v>
      </c>
      <c r="C131525">
        <v>215718</v>
      </c>
      <c r="D131525">
        <v>470762</v>
      </c>
      <c r="E131525">
        <f t="shared" si="4110"/>
        <v>12</v>
      </c>
      <c r="F131525" t="str">
        <f>+VLOOKUP(C131525,Подписчики!A:B,2,0)</f>
        <v>UTC+3</v>
      </c>
      <c r="G131525">
        <f t="shared" si="4111"/>
        <v>4</v>
      </c>
    </row>
    <row r="131526" spans="1:7" x14ac:dyDescent="0.25">
      <c r="A131526">
        <v>396836</v>
      </c>
      <c r="B131526" s="1">
        <v>44427.506000000001</v>
      </c>
      <c r="C131526">
        <v>2700</v>
      </c>
      <c r="D131526">
        <v>182191</v>
      </c>
      <c r="E131526">
        <f t="shared" si="4110"/>
        <v>12</v>
      </c>
      <c r="F131526" t="str">
        <f>+VLOOKUP(C131526,Подписчики!A:B,2,0)</f>
        <v>UTC+0</v>
      </c>
      <c r="G131526">
        <f t="shared" si="4111"/>
        <v>4</v>
      </c>
    </row>
    <row r="131527" spans="1:7" x14ac:dyDescent="0.25">
      <c r="A131527">
        <v>396837</v>
      </c>
      <c r="B131527" s="1">
        <v>44427.506255663429</v>
      </c>
      <c r="C131527">
        <v>296548</v>
      </c>
      <c r="D131527">
        <v>458519</v>
      </c>
      <c r="E131527">
        <f t="shared" si="4110"/>
        <v>12</v>
      </c>
      <c r="F131527" t="str">
        <f>+VLOOKUP(C131527,Подписчики!A:B,2,0)</f>
        <v>UTC+3</v>
      </c>
      <c r="G131527">
        <f t="shared" si="4111"/>
        <v>4</v>
      </c>
    </row>
    <row r="131528" spans="1:7" x14ac:dyDescent="0.25">
      <c r="A131528">
        <v>396838</v>
      </c>
      <c r="B131528" s="1">
        <v>44427.506660194173</v>
      </c>
      <c r="C131528">
        <v>135563</v>
      </c>
      <c r="D131528">
        <v>297015</v>
      </c>
      <c r="E131528">
        <f t="shared" si="4110"/>
        <v>12</v>
      </c>
      <c r="F131528" t="str">
        <f>+VLOOKUP(C131528,Подписчики!A:B,2,0)</f>
        <v>UTC+8</v>
      </c>
      <c r="G131528">
        <f t="shared" si="4111"/>
        <v>4</v>
      </c>
    </row>
    <row r="131529" spans="1:7" x14ac:dyDescent="0.25">
      <c r="A131529">
        <v>396842</v>
      </c>
      <c r="B131529" s="1">
        <v>44427.507064724923</v>
      </c>
      <c r="C131529">
        <v>333270</v>
      </c>
      <c r="D131529">
        <v>87018</v>
      </c>
      <c r="E131529">
        <f t="shared" si="4110"/>
        <v>12</v>
      </c>
      <c r="F131529" t="str">
        <f>+VLOOKUP(C131529,Подписчики!A:B,2,0)</f>
        <v>UTC+1</v>
      </c>
      <c r="G131529">
        <f t="shared" si="4111"/>
        <v>4</v>
      </c>
    </row>
    <row r="131530" spans="1:7" x14ac:dyDescent="0.25">
      <c r="A131530">
        <v>396843</v>
      </c>
      <c r="B131530" s="1">
        <v>44427.507469255666</v>
      </c>
      <c r="C131530">
        <v>43062</v>
      </c>
      <c r="D131530">
        <v>50702</v>
      </c>
      <c r="E131530">
        <f t="shared" si="4110"/>
        <v>12</v>
      </c>
      <c r="F131530" t="str">
        <f>+VLOOKUP(C131530,Подписчики!A:B,2,0)</f>
        <v>UTC+10</v>
      </c>
      <c r="G131530">
        <f t="shared" si="4111"/>
        <v>4</v>
      </c>
    </row>
    <row r="131531" spans="1:7" x14ac:dyDescent="0.25">
      <c r="A131531">
        <v>396845</v>
      </c>
      <c r="B131531" s="1">
        <v>44427.50787378641</v>
      </c>
      <c r="C131531">
        <v>171689</v>
      </c>
      <c r="D131531">
        <v>324991</v>
      </c>
      <c r="E131531">
        <f t="shared" si="4110"/>
        <v>12</v>
      </c>
      <c r="F131531" t="str">
        <f>+VLOOKUP(C131531,Подписчики!A:B,2,0)</f>
        <v>UTC+3</v>
      </c>
      <c r="G131531">
        <f t="shared" si="4111"/>
        <v>4</v>
      </c>
    </row>
    <row r="131532" spans="1:7" x14ac:dyDescent="0.25">
      <c r="A131532">
        <v>396850</v>
      </c>
      <c r="B131532" s="1">
        <v>44427.508278317153</v>
      </c>
      <c r="C131532">
        <v>288596</v>
      </c>
      <c r="D131532">
        <v>271435</v>
      </c>
      <c r="E131532">
        <f t="shared" si="4110"/>
        <v>12</v>
      </c>
      <c r="F131532" t="str">
        <f>+VLOOKUP(C131532,Подписчики!A:B,2,0)</f>
        <v>UTC+8</v>
      </c>
      <c r="G131532">
        <f t="shared" si="4111"/>
        <v>4</v>
      </c>
    </row>
    <row r="131533" spans="1:7" x14ac:dyDescent="0.25">
      <c r="A131533">
        <v>396854</v>
      </c>
      <c r="B131533" s="1">
        <v>44427.511110032363</v>
      </c>
      <c r="C131533">
        <v>171042</v>
      </c>
      <c r="D131533">
        <v>217497</v>
      </c>
      <c r="E131533">
        <f t="shared" si="4110"/>
        <v>12</v>
      </c>
      <c r="F131533" t="str">
        <f>+VLOOKUP(C131533,Подписчики!A:B,2,0)</f>
        <v>UTC+3</v>
      </c>
      <c r="G131533">
        <f t="shared" si="4111"/>
        <v>4</v>
      </c>
    </row>
    <row r="131534" spans="1:7" x14ac:dyDescent="0.25">
      <c r="A131534">
        <v>396856</v>
      </c>
      <c r="B131534" s="1">
        <v>44427.512323624593</v>
      </c>
      <c r="C131534">
        <v>313292</v>
      </c>
      <c r="D131534">
        <v>105352</v>
      </c>
      <c r="E131534">
        <f t="shared" si="4110"/>
        <v>12</v>
      </c>
      <c r="F131534" t="str">
        <f>+VLOOKUP(C131534,Подписчики!A:B,2,0)</f>
        <v>UTC+2</v>
      </c>
      <c r="G131534">
        <f t="shared" si="4111"/>
        <v>4</v>
      </c>
    </row>
    <row r="131535" spans="1:7" x14ac:dyDescent="0.25">
      <c r="A131535">
        <v>396859</v>
      </c>
      <c r="B131535" s="1">
        <v>44427.512728155343</v>
      </c>
      <c r="C131535">
        <v>73610</v>
      </c>
      <c r="D131535">
        <v>344487</v>
      </c>
      <c r="E131535">
        <f t="shared" si="4110"/>
        <v>12</v>
      </c>
      <c r="F131535" t="str">
        <f>+VLOOKUP(C131535,Подписчики!A:B,2,0)</f>
        <v>UTC+3</v>
      </c>
      <c r="G131535">
        <f t="shared" si="4111"/>
        <v>4</v>
      </c>
    </row>
    <row r="131536" spans="1:7" x14ac:dyDescent="0.25">
      <c r="A131536">
        <v>396864</v>
      </c>
      <c r="B131536" s="1">
        <v>44427.514999999999</v>
      </c>
      <c r="C131536">
        <v>213555</v>
      </c>
      <c r="D131536">
        <v>105200</v>
      </c>
      <c r="E131536">
        <f t="shared" si="4110"/>
        <v>12</v>
      </c>
      <c r="F131536" t="str">
        <f>+VLOOKUP(C131536,Подписчики!A:B,2,0)</f>
        <v>UTC-6</v>
      </c>
      <c r="G131536">
        <f t="shared" si="4111"/>
        <v>4</v>
      </c>
    </row>
    <row r="131537" spans="1:7" x14ac:dyDescent="0.25">
      <c r="A131537">
        <v>396866</v>
      </c>
      <c r="B131537" s="1">
        <v>44427.515559870546</v>
      </c>
      <c r="C131537">
        <v>327863</v>
      </c>
      <c r="D131537">
        <v>392434</v>
      </c>
      <c r="E131537">
        <f t="shared" si="4110"/>
        <v>12</v>
      </c>
      <c r="F131537" t="str">
        <f>+VLOOKUP(C131537,Подписчики!A:B,2,0)</f>
        <v>UTC+2</v>
      </c>
      <c r="G131537">
        <f t="shared" si="4111"/>
        <v>4</v>
      </c>
    </row>
    <row r="131538" spans="1:7" x14ac:dyDescent="0.25">
      <c r="A131538">
        <v>396870</v>
      </c>
      <c r="B131538" s="1">
        <v>44427.516773462783</v>
      </c>
      <c r="C131538">
        <v>149600</v>
      </c>
      <c r="D131538">
        <v>250679</v>
      </c>
      <c r="E131538">
        <f t="shared" si="4110"/>
        <v>12</v>
      </c>
      <c r="F131538" t="str">
        <f>+VLOOKUP(C131538,Подписчики!A:B,2,0)</f>
        <v>UTC+1</v>
      </c>
      <c r="G131538">
        <f t="shared" si="4111"/>
        <v>4</v>
      </c>
    </row>
    <row r="131539" spans="1:7" x14ac:dyDescent="0.25">
      <c r="A131539">
        <v>396872</v>
      </c>
      <c r="B131539" s="1">
        <v>44427.517666666667</v>
      </c>
      <c r="C131539">
        <v>145640</v>
      </c>
      <c r="D131539">
        <v>351192</v>
      </c>
      <c r="E131539">
        <f t="shared" si="4110"/>
        <v>12</v>
      </c>
      <c r="F131539" t="str">
        <f>+VLOOKUP(C131539,Подписчики!A:B,2,0)</f>
        <v>UTC-4</v>
      </c>
      <c r="G131539">
        <f t="shared" si="4111"/>
        <v>4</v>
      </c>
    </row>
    <row r="131540" spans="1:7" x14ac:dyDescent="0.25">
      <c r="A131540">
        <v>396874</v>
      </c>
      <c r="B131540" s="1">
        <v>44427.51920064725</v>
      </c>
      <c r="C131540">
        <v>292041</v>
      </c>
      <c r="D131540">
        <v>73471</v>
      </c>
      <c r="E131540">
        <f t="shared" si="4110"/>
        <v>12</v>
      </c>
      <c r="F131540" t="str">
        <f>+VLOOKUP(C131540,Подписчики!A:B,2,0)</f>
        <v>UTC+7</v>
      </c>
      <c r="G131540">
        <f t="shared" si="4111"/>
        <v>4</v>
      </c>
    </row>
    <row r="131541" spans="1:7" x14ac:dyDescent="0.25">
      <c r="A131541">
        <v>396876</v>
      </c>
      <c r="B131541" s="1">
        <v>44427.519605177993</v>
      </c>
      <c r="C131541">
        <v>156049</v>
      </c>
      <c r="D131541">
        <v>180863</v>
      </c>
      <c r="E131541">
        <f t="shared" si="4110"/>
        <v>12</v>
      </c>
      <c r="F131541" t="str">
        <f>+VLOOKUP(C131541,Подписчики!A:B,2,0)</f>
        <v>UTC+8</v>
      </c>
      <c r="G131541">
        <f t="shared" si="4111"/>
        <v>4</v>
      </c>
    </row>
    <row r="131542" spans="1:7" x14ac:dyDescent="0.25">
      <c r="A131542">
        <v>396880</v>
      </c>
      <c r="B131542" s="1">
        <v>44427.520009708736</v>
      </c>
      <c r="C131542">
        <v>167092</v>
      </c>
      <c r="D131542">
        <v>475983</v>
      </c>
      <c r="E131542">
        <f t="shared" si="4110"/>
        <v>12</v>
      </c>
      <c r="F131542" t="str">
        <f>+VLOOKUP(C131542,Подписчики!A:B,2,0)</f>
        <v>UTC+5</v>
      </c>
      <c r="G131542">
        <f t="shared" si="4111"/>
        <v>4</v>
      </c>
    </row>
    <row r="131543" spans="1:7" x14ac:dyDescent="0.25">
      <c r="A131543">
        <v>396884</v>
      </c>
      <c r="B131543" s="1">
        <v>44427.52041423948</v>
      </c>
      <c r="C131543">
        <v>176887</v>
      </c>
      <c r="D131543">
        <v>245930</v>
      </c>
      <c r="E131543">
        <f t="shared" si="4110"/>
        <v>12</v>
      </c>
      <c r="F131543" t="str">
        <f>+VLOOKUP(C131543,Подписчики!A:B,2,0)</f>
        <v>UTC+2</v>
      </c>
      <c r="G131543">
        <f t="shared" si="4111"/>
        <v>4</v>
      </c>
    </row>
    <row r="131544" spans="1:7" x14ac:dyDescent="0.25">
      <c r="A131544">
        <v>396886</v>
      </c>
      <c r="B131544" s="1">
        <v>44427.52081877023</v>
      </c>
      <c r="C131544">
        <v>69502</v>
      </c>
      <c r="D131544">
        <v>388677</v>
      </c>
      <c r="E131544">
        <f t="shared" si="4110"/>
        <v>12</v>
      </c>
      <c r="F131544" t="str">
        <f>+VLOOKUP(C131544,Подписчики!A:B,2,0)</f>
        <v>UTC+7</v>
      </c>
      <c r="G131544">
        <f t="shared" si="4111"/>
        <v>4</v>
      </c>
    </row>
    <row r="131545" spans="1:7" x14ac:dyDescent="0.25">
      <c r="A131545">
        <v>396888</v>
      </c>
      <c r="B131545" s="1">
        <v>44427.522436893203</v>
      </c>
      <c r="C131545">
        <v>217509</v>
      </c>
      <c r="D131545">
        <v>21527</v>
      </c>
      <c r="E131545">
        <f t="shared" si="4110"/>
        <v>12</v>
      </c>
      <c r="F131545" t="str">
        <f>+VLOOKUP(C131545,Подписчики!A:B,2,0)</f>
        <v>UTC+3</v>
      </c>
      <c r="G131545">
        <f t="shared" si="4111"/>
        <v>4</v>
      </c>
    </row>
    <row r="131546" spans="1:7" x14ac:dyDescent="0.25">
      <c r="A131546">
        <v>396891</v>
      </c>
      <c r="B131546" s="1">
        <v>44427.523666666668</v>
      </c>
      <c r="C131546">
        <v>5399</v>
      </c>
      <c r="D131546">
        <v>267751</v>
      </c>
      <c r="E131546">
        <f t="shared" si="4110"/>
        <v>12</v>
      </c>
      <c r="F131546" t="str">
        <f>+VLOOKUP(C131546,Подписчики!A:B,2,0)</f>
        <v>UTC+2</v>
      </c>
      <c r="G131546">
        <f t="shared" si="4111"/>
        <v>4</v>
      </c>
    </row>
    <row r="131547" spans="1:7" x14ac:dyDescent="0.25">
      <c r="A131547">
        <v>396896</v>
      </c>
      <c r="B131547" s="1">
        <v>44427.524055016183</v>
      </c>
      <c r="C131547">
        <v>135308</v>
      </c>
      <c r="D131547">
        <v>298988</v>
      </c>
      <c r="E131547">
        <f t="shared" si="4110"/>
        <v>12</v>
      </c>
      <c r="F131547" t="str">
        <f>+VLOOKUP(C131547,Подписчики!A:B,2,0)</f>
        <v>UTC+3</v>
      </c>
      <c r="G131547">
        <f t="shared" si="4111"/>
        <v>4</v>
      </c>
    </row>
    <row r="131548" spans="1:7" x14ac:dyDescent="0.25">
      <c r="A131548">
        <v>396898</v>
      </c>
      <c r="B131548" s="1">
        <v>44427.525268608413</v>
      </c>
      <c r="C131548">
        <v>217756</v>
      </c>
      <c r="D131548">
        <v>154256</v>
      </c>
      <c r="E131548">
        <f t="shared" si="4110"/>
        <v>12</v>
      </c>
      <c r="F131548" t="str">
        <f>+VLOOKUP(C131548,Подписчики!A:B,2,0)</f>
        <v>UTC+2</v>
      </c>
      <c r="G131548">
        <f t="shared" si="4111"/>
        <v>4</v>
      </c>
    </row>
    <row r="131549" spans="1:7" x14ac:dyDescent="0.25">
      <c r="A131549">
        <v>396901</v>
      </c>
      <c r="B131549" s="1">
        <v>44427.52648220065</v>
      </c>
      <c r="C131549">
        <v>161266</v>
      </c>
      <c r="D131549">
        <v>181584</v>
      </c>
      <c r="E131549">
        <f t="shared" si="4110"/>
        <v>12</v>
      </c>
      <c r="F131549" t="str">
        <f>+VLOOKUP(C131549,Подписчики!A:B,2,0)</f>
        <v>UTC+1</v>
      </c>
      <c r="G131549">
        <f t="shared" si="4111"/>
        <v>4</v>
      </c>
    </row>
    <row r="131550" spans="1:7" x14ac:dyDescent="0.25">
      <c r="A131550">
        <v>396903</v>
      </c>
      <c r="B131550" s="1">
        <v>44427.526886731386</v>
      </c>
      <c r="C131550">
        <v>296523</v>
      </c>
      <c r="D131550">
        <v>218531</v>
      </c>
      <c r="E131550">
        <f t="shared" si="4110"/>
        <v>12</v>
      </c>
      <c r="F131550" t="str">
        <f>+VLOOKUP(C131550,Подписчики!A:B,2,0)</f>
        <v>UTC+2</v>
      </c>
      <c r="G131550">
        <f t="shared" si="4111"/>
        <v>4</v>
      </c>
    </row>
    <row r="131551" spans="1:7" x14ac:dyDescent="0.25">
      <c r="A131551">
        <v>396905</v>
      </c>
      <c r="B131551" s="1">
        <v>44427.527999999998</v>
      </c>
      <c r="C131551">
        <v>24414</v>
      </c>
      <c r="D131551">
        <v>217497</v>
      </c>
      <c r="E131551">
        <f t="shared" si="4110"/>
        <v>12</v>
      </c>
      <c r="F131551" t="str">
        <f>+VLOOKUP(C131551,Подписчики!A:B,2,0)</f>
        <v>UTC+3</v>
      </c>
      <c r="G131551">
        <f t="shared" si="4111"/>
        <v>4</v>
      </c>
    </row>
    <row r="131552" spans="1:7" x14ac:dyDescent="0.25">
      <c r="A131552">
        <v>396909</v>
      </c>
      <c r="B131552" s="1">
        <v>44427.52810032363</v>
      </c>
      <c r="C131552">
        <v>283034</v>
      </c>
      <c r="D131552">
        <v>347393</v>
      </c>
      <c r="E131552">
        <f t="shared" si="4110"/>
        <v>12</v>
      </c>
      <c r="F131552" t="str">
        <f>+VLOOKUP(C131552,Подписчики!A:B,2,0)</f>
        <v>UTC+1</v>
      </c>
      <c r="G131552">
        <f t="shared" si="4111"/>
        <v>4</v>
      </c>
    </row>
    <row r="131553" spans="1:7" x14ac:dyDescent="0.25">
      <c r="A131553">
        <v>396912</v>
      </c>
      <c r="B131553" s="1">
        <v>44427.52931391586</v>
      </c>
      <c r="C131553">
        <v>67392</v>
      </c>
      <c r="D131553">
        <v>182191</v>
      </c>
      <c r="E131553">
        <f t="shared" si="4110"/>
        <v>12</v>
      </c>
      <c r="F131553" t="str">
        <f>+VLOOKUP(C131553,Подписчики!A:B,2,0)</f>
        <v>UTC+0</v>
      </c>
      <c r="G131553">
        <f t="shared" si="4111"/>
        <v>4</v>
      </c>
    </row>
    <row r="131554" spans="1:7" x14ac:dyDescent="0.25">
      <c r="A131554">
        <v>396917</v>
      </c>
      <c r="B131554" s="1">
        <v>44427.530122977347</v>
      </c>
      <c r="C131554">
        <v>88050</v>
      </c>
      <c r="D131554">
        <v>180055</v>
      </c>
      <c r="E131554">
        <f t="shared" si="4110"/>
        <v>12</v>
      </c>
      <c r="F131554" t="str">
        <f>+VLOOKUP(C131554,Подписчики!A:B,2,0)</f>
        <v>UTC+2</v>
      </c>
      <c r="G131554">
        <f t="shared" si="4111"/>
        <v>4</v>
      </c>
    </row>
    <row r="131555" spans="1:7" x14ac:dyDescent="0.25">
      <c r="A131555">
        <v>396921</v>
      </c>
      <c r="B131555" s="1">
        <v>44427.533333333333</v>
      </c>
      <c r="C131555">
        <v>100067</v>
      </c>
      <c r="D131555">
        <v>411922</v>
      </c>
      <c r="E131555">
        <f t="shared" si="4110"/>
        <v>12</v>
      </c>
      <c r="F131555" t="str">
        <f>+VLOOKUP(C131555,Подписчики!A:B,2,0)</f>
        <v>UTC+1</v>
      </c>
      <c r="G131555">
        <f t="shared" si="4111"/>
        <v>4</v>
      </c>
    </row>
    <row r="131556" spans="1:7" x14ac:dyDescent="0.25">
      <c r="A131556">
        <v>396925</v>
      </c>
      <c r="B131556" s="1">
        <v>44427.533333333333</v>
      </c>
      <c r="C131556">
        <v>347955</v>
      </c>
      <c r="D131556">
        <v>387595</v>
      </c>
      <c r="E131556">
        <f t="shared" si="4110"/>
        <v>12</v>
      </c>
      <c r="F131556" t="str">
        <f>+VLOOKUP(C131556,Подписчики!A:B,2,0)</f>
        <v>UTC-2</v>
      </c>
      <c r="G131556">
        <f t="shared" si="4111"/>
        <v>4</v>
      </c>
    </row>
    <row r="131557" spans="1:7" x14ac:dyDescent="0.25">
      <c r="A131557">
        <v>396929</v>
      </c>
      <c r="B131557" s="1">
        <v>44427.534</v>
      </c>
      <c r="C131557">
        <v>69130</v>
      </c>
      <c r="D131557">
        <v>217504</v>
      </c>
      <c r="E131557">
        <f t="shared" si="4110"/>
        <v>12</v>
      </c>
      <c r="F131557" t="str">
        <f>+VLOOKUP(C131557,Подписчики!A:B,2,0)</f>
        <v>UTC+3</v>
      </c>
      <c r="G131557">
        <f t="shared" si="4111"/>
        <v>4</v>
      </c>
    </row>
    <row r="131558" spans="1:7" x14ac:dyDescent="0.25">
      <c r="A131558">
        <v>396932</v>
      </c>
      <c r="B131558" s="1">
        <v>44427.535381877024</v>
      </c>
      <c r="C131558">
        <v>120007</v>
      </c>
      <c r="D131558">
        <v>389689</v>
      </c>
      <c r="E131558">
        <f t="shared" si="4110"/>
        <v>12</v>
      </c>
      <c r="F131558" t="str">
        <f>+VLOOKUP(C131558,Подписчики!A:B,2,0)</f>
        <v>UTC+3</v>
      </c>
      <c r="G131558">
        <f t="shared" si="4111"/>
        <v>4</v>
      </c>
    </row>
    <row r="131559" spans="1:7" x14ac:dyDescent="0.25">
      <c r="A131559">
        <v>396937</v>
      </c>
      <c r="B131559" s="1">
        <v>44427.536595469253</v>
      </c>
      <c r="C131559">
        <v>168858</v>
      </c>
      <c r="D131559">
        <v>86587</v>
      </c>
      <c r="E131559">
        <f t="shared" si="4110"/>
        <v>12</v>
      </c>
      <c r="F131559" t="str">
        <f>+VLOOKUP(C131559,Подписчики!A:B,2,0)</f>
        <v>UTC+2</v>
      </c>
      <c r="G131559">
        <f t="shared" si="4111"/>
        <v>4</v>
      </c>
    </row>
    <row r="131560" spans="1:7" x14ac:dyDescent="0.25">
      <c r="A131560">
        <v>396938</v>
      </c>
      <c r="B131560" s="1">
        <v>44427.538</v>
      </c>
      <c r="C131560">
        <v>22412</v>
      </c>
      <c r="D131560">
        <v>118549</v>
      </c>
      <c r="E131560">
        <f t="shared" si="4110"/>
        <v>12</v>
      </c>
      <c r="F131560" t="str">
        <f>+VLOOKUP(C131560,Подписчики!A:B,2,0)</f>
        <v>UTC+0</v>
      </c>
      <c r="G131560">
        <f t="shared" si="4111"/>
        <v>4</v>
      </c>
    </row>
    <row r="131561" spans="1:7" x14ac:dyDescent="0.25">
      <c r="A131561">
        <v>396942</v>
      </c>
      <c r="B131561" s="1">
        <v>44427.538213592234</v>
      </c>
      <c r="C131561">
        <v>236284</v>
      </c>
      <c r="D131561">
        <v>18620</v>
      </c>
      <c r="E131561">
        <f t="shared" si="4110"/>
        <v>12</v>
      </c>
      <c r="F131561" t="str">
        <f>+VLOOKUP(C131561,Подписчики!A:B,2,0)</f>
        <v>UTC+2</v>
      </c>
      <c r="G131561">
        <f t="shared" si="4111"/>
        <v>4</v>
      </c>
    </row>
    <row r="131562" spans="1:7" x14ac:dyDescent="0.25">
      <c r="A131562">
        <v>396944</v>
      </c>
      <c r="B131562" s="1">
        <v>44427.539427184471</v>
      </c>
      <c r="C131562">
        <v>105558</v>
      </c>
      <c r="D131562">
        <v>459455</v>
      </c>
      <c r="E131562">
        <f t="shared" si="4110"/>
        <v>12</v>
      </c>
      <c r="F131562" t="str">
        <f>+VLOOKUP(C131562,Подписчики!A:B,2,0)</f>
        <v>UTC+1</v>
      </c>
      <c r="G131562">
        <f t="shared" si="4111"/>
        <v>4</v>
      </c>
    </row>
    <row r="131563" spans="1:7" x14ac:dyDescent="0.25">
      <c r="A131563">
        <v>396945</v>
      </c>
      <c r="B131563" s="1">
        <v>44427.5406407767</v>
      </c>
      <c r="C131563">
        <v>8463</v>
      </c>
      <c r="D131563">
        <v>304128</v>
      </c>
      <c r="E131563">
        <f t="shared" si="4110"/>
        <v>12</v>
      </c>
      <c r="F131563" t="str">
        <f>+VLOOKUP(C131563,Подписчики!A:B,2,0)</f>
        <v>UTC+0</v>
      </c>
      <c r="G131563">
        <f t="shared" si="4111"/>
        <v>4</v>
      </c>
    </row>
    <row r="131564" spans="1:7" x14ac:dyDescent="0.25">
      <c r="A131564">
        <v>396948</v>
      </c>
      <c r="B131564" s="1">
        <v>44427.543472491911</v>
      </c>
      <c r="C131564">
        <v>258147</v>
      </c>
      <c r="D131564">
        <v>118549</v>
      </c>
      <c r="E131564">
        <f t="shared" si="4110"/>
        <v>13</v>
      </c>
      <c r="F131564" t="str">
        <f>+VLOOKUP(C131564,Подписчики!A:B,2,0)</f>
        <v>UTC+3</v>
      </c>
      <c r="G131564">
        <f t="shared" si="4111"/>
        <v>4</v>
      </c>
    </row>
    <row r="131565" spans="1:7" x14ac:dyDescent="0.25">
      <c r="A131565">
        <v>396951</v>
      </c>
      <c r="B131565" s="1">
        <v>44427.546000000002</v>
      </c>
      <c r="C131565">
        <v>123286</v>
      </c>
      <c r="D131565">
        <v>347008</v>
      </c>
      <c r="E131565">
        <f t="shared" si="4110"/>
        <v>13</v>
      </c>
      <c r="F131565" t="str">
        <f>+VLOOKUP(C131565,Подписчики!A:B,2,0)</f>
        <v>UTC+0</v>
      </c>
      <c r="G131565">
        <f t="shared" si="4111"/>
        <v>4</v>
      </c>
    </row>
    <row r="131566" spans="1:7" x14ac:dyDescent="0.25">
      <c r="A131566">
        <v>396956</v>
      </c>
      <c r="B131566" s="1">
        <v>44427.55318122977</v>
      </c>
      <c r="C131566">
        <v>264280</v>
      </c>
      <c r="D131566">
        <v>21665</v>
      </c>
      <c r="E131566">
        <f t="shared" si="4110"/>
        <v>13</v>
      </c>
      <c r="F131566" t="str">
        <f>+VLOOKUP(C131566,Подписчики!A:B,2,0)</f>
        <v>UTC+3</v>
      </c>
      <c r="G131566">
        <f t="shared" si="4111"/>
        <v>4</v>
      </c>
    </row>
    <row r="131567" spans="1:7" x14ac:dyDescent="0.25">
      <c r="A131567">
        <v>396959</v>
      </c>
      <c r="B131567" s="1">
        <v>44427.553990291264</v>
      </c>
      <c r="C131567">
        <v>192531</v>
      </c>
      <c r="D131567">
        <v>396686</v>
      </c>
      <c r="E131567">
        <f t="shared" si="4110"/>
        <v>13</v>
      </c>
      <c r="F131567" t="str">
        <f>+VLOOKUP(C131567,Подписчики!A:B,2,0)</f>
        <v>UTC+1</v>
      </c>
      <c r="G131567">
        <f t="shared" si="4111"/>
        <v>4</v>
      </c>
    </row>
    <row r="131568" spans="1:7" x14ac:dyDescent="0.25">
      <c r="A131568">
        <v>396962</v>
      </c>
      <c r="B131568" s="1">
        <v>44427.553990291264</v>
      </c>
      <c r="C131568">
        <v>195071</v>
      </c>
      <c r="D131568">
        <v>396686</v>
      </c>
      <c r="E131568">
        <f t="shared" si="4110"/>
        <v>13</v>
      </c>
      <c r="F131568" t="str">
        <f>+VLOOKUP(C131568,Подписчики!A:B,2,0)</f>
        <v>UTC+1</v>
      </c>
      <c r="G131568">
        <f t="shared" si="4111"/>
        <v>4</v>
      </c>
    </row>
    <row r="131569" spans="1:7" x14ac:dyDescent="0.25">
      <c r="A131569">
        <v>396964</v>
      </c>
      <c r="B131569" s="1">
        <v>44427.554799352751</v>
      </c>
      <c r="C131569">
        <v>338767</v>
      </c>
      <c r="D131569">
        <v>374469</v>
      </c>
      <c r="E131569">
        <f t="shared" si="4110"/>
        <v>13</v>
      </c>
      <c r="F131569" t="str">
        <f>+VLOOKUP(C131569,Подписчики!A:B,2,0)</f>
        <v>UTC+7</v>
      </c>
      <c r="G131569">
        <f t="shared" si="4111"/>
        <v>4</v>
      </c>
    </row>
    <row r="131570" spans="1:7" x14ac:dyDescent="0.25">
      <c r="A131570">
        <v>396965</v>
      </c>
      <c r="B131570" s="1">
        <v>44427.555203883494</v>
      </c>
      <c r="C131570">
        <v>131723</v>
      </c>
      <c r="D131570">
        <v>347393</v>
      </c>
      <c r="E131570">
        <f t="shared" si="4110"/>
        <v>13</v>
      </c>
      <c r="F131570" t="str">
        <f>+VLOOKUP(C131570,Подписчики!A:B,2,0)</f>
        <v>UTC+4</v>
      </c>
      <c r="G131570">
        <f t="shared" si="4111"/>
        <v>4</v>
      </c>
    </row>
    <row r="131571" spans="1:7" x14ac:dyDescent="0.25">
      <c r="A131571">
        <v>396968</v>
      </c>
      <c r="B131571" s="1">
        <v>44427.556822006467</v>
      </c>
      <c r="C131571">
        <v>282829</v>
      </c>
      <c r="D131571">
        <v>70091</v>
      </c>
      <c r="E131571">
        <f t="shared" si="4110"/>
        <v>13</v>
      </c>
      <c r="F131571" t="str">
        <f>+VLOOKUP(C131571,Подписчики!A:B,2,0)</f>
        <v>UTC+8</v>
      </c>
      <c r="G131571">
        <f t="shared" si="4111"/>
        <v>4</v>
      </c>
    </row>
    <row r="131572" spans="1:7" x14ac:dyDescent="0.25">
      <c r="A131572">
        <v>396970</v>
      </c>
      <c r="B131572" s="1">
        <v>44427.556822006474</v>
      </c>
      <c r="C131572">
        <v>103443</v>
      </c>
      <c r="D131572">
        <v>343712</v>
      </c>
      <c r="E131572">
        <f t="shared" si="4110"/>
        <v>13</v>
      </c>
      <c r="F131572" t="str">
        <f>+VLOOKUP(C131572,Подписчики!A:B,2,0)</f>
        <v>UTC+0</v>
      </c>
      <c r="G131572">
        <f t="shared" si="4111"/>
        <v>4</v>
      </c>
    </row>
    <row r="131573" spans="1:7" x14ac:dyDescent="0.25">
      <c r="A131573">
        <v>396975</v>
      </c>
      <c r="B131573" s="1">
        <v>44427.557631067961</v>
      </c>
      <c r="C131573">
        <v>12020</v>
      </c>
      <c r="D131573">
        <v>425360</v>
      </c>
      <c r="E131573">
        <f t="shared" si="4110"/>
        <v>13</v>
      </c>
      <c r="F131573" t="str">
        <f>+VLOOKUP(C131573,Подписчики!A:B,2,0)</f>
        <v>UTC+2</v>
      </c>
      <c r="G131573">
        <f t="shared" si="4111"/>
        <v>4</v>
      </c>
    </row>
    <row r="131574" spans="1:7" x14ac:dyDescent="0.25">
      <c r="A131574">
        <v>396976</v>
      </c>
      <c r="B131574" s="1">
        <v>44427.557631067961</v>
      </c>
      <c r="C131574">
        <v>234415</v>
      </c>
      <c r="D131574">
        <v>372627</v>
      </c>
      <c r="E131574">
        <f t="shared" si="4110"/>
        <v>13</v>
      </c>
      <c r="F131574" t="str">
        <f>+VLOOKUP(C131574,Подписчики!A:B,2,0)</f>
        <v>UTC+2</v>
      </c>
      <c r="G131574">
        <f t="shared" si="4111"/>
        <v>4</v>
      </c>
    </row>
    <row r="131575" spans="1:7" x14ac:dyDescent="0.25">
      <c r="A131575">
        <v>396979</v>
      </c>
      <c r="B131575" s="1">
        <v>44427.558844660198</v>
      </c>
      <c r="C131575">
        <v>140343</v>
      </c>
      <c r="D131575">
        <v>475453</v>
      </c>
      <c r="E131575">
        <f t="shared" si="4110"/>
        <v>13</v>
      </c>
      <c r="F131575" t="str">
        <f>+VLOOKUP(C131575,Подписчики!A:B,2,0)</f>
        <v>UTC+1</v>
      </c>
      <c r="G131575">
        <f t="shared" si="4111"/>
        <v>4</v>
      </c>
    </row>
    <row r="131576" spans="1:7" x14ac:dyDescent="0.25">
      <c r="A131576">
        <v>396983</v>
      </c>
      <c r="B131576" s="1">
        <v>44427.558844660198</v>
      </c>
      <c r="C131576">
        <v>315360</v>
      </c>
      <c r="D131576">
        <v>473327</v>
      </c>
      <c r="E131576">
        <f t="shared" si="4110"/>
        <v>13</v>
      </c>
      <c r="F131576" t="str">
        <f>+VLOOKUP(C131576,Подписчики!A:B,2,0)</f>
        <v>UTC+1</v>
      </c>
      <c r="G131576">
        <f t="shared" si="4111"/>
        <v>4</v>
      </c>
    </row>
    <row r="131577" spans="1:7" x14ac:dyDescent="0.25">
      <c r="A131577">
        <v>396984</v>
      </c>
      <c r="B131577" s="1">
        <v>44427.559653721684</v>
      </c>
      <c r="C131577">
        <v>203436</v>
      </c>
      <c r="D131577">
        <v>56195</v>
      </c>
      <c r="E131577">
        <f t="shared" si="4110"/>
        <v>13</v>
      </c>
      <c r="F131577" t="str">
        <f>+VLOOKUP(C131577,Подписчики!A:B,2,0)</f>
        <v>UTC+7</v>
      </c>
      <c r="G131577">
        <f t="shared" si="4111"/>
        <v>4</v>
      </c>
    </row>
    <row r="131578" spans="1:7" x14ac:dyDescent="0.25">
      <c r="A131578">
        <v>396988</v>
      </c>
      <c r="B131578" s="1">
        <v>44427.559653721684</v>
      </c>
      <c r="C131578">
        <v>248706</v>
      </c>
      <c r="D131578">
        <v>217307</v>
      </c>
      <c r="E131578">
        <f t="shared" si="4110"/>
        <v>13</v>
      </c>
      <c r="F131578" t="str">
        <f>+VLOOKUP(C131578,Подписчики!A:B,2,0)</f>
        <v>UTC+3</v>
      </c>
      <c r="G131578">
        <f t="shared" si="4111"/>
        <v>4</v>
      </c>
    </row>
    <row r="131579" spans="1:7" x14ac:dyDescent="0.25">
      <c r="A131579">
        <v>396992</v>
      </c>
      <c r="B131579" s="1">
        <v>44427.559653721684</v>
      </c>
      <c r="C131579">
        <v>265486</v>
      </c>
      <c r="D131579">
        <v>250679</v>
      </c>
      <c r="E131579">
        <f t="shared" si="4110"/>
        <v>13</v>
      </c>
      <c r="F131579" t="str">
        <f>+VLOOKUP(C131579,Подписчики!A:B,2,0)</f>
        <v>UTC+3</v>
      </c>
      <c r="G131579">
        <f t="shared" si="4111"/>
        <v>4</v>
      </c>
    </row>
    <row r="131580" spans="1:7" x14ac:dyDescent="0.25">
      <c r="A131580">
        <v>396996</v>
      </c>
      <c r="B131580" s="1">
        <v>44427.560058252428</v>
      </c>
      <c r="C131580">
        <v>179690</v>
      </c>
      <c r="D131580">
        <v>438324</v>
      </c>
      <c r="E131580">
        <f t="shared" si="4110"/>
        <v>13</v>
      </c>
      <c r="F131580" t="str">
        <f>+VLOOKUP(C131580,Подписчики!A:B,2,0)</f>
        <v>UTC+0</v>
      </c>
      <c r="G131580">
        <f t="shared" si="4111"/>
        <v>4</v>
      </c>
    </row>
    <row r="131581" spans="1:7" x14ac:dyDescent="0.25">
      <c r="A131581">
        <v>396997</v>
      </c>
      <c r="B131581" s="1">
        <v>44427.562485436894</v>
      </c>
      <c r="C131581">
        <v>56253</v>
      </c>
      <c r="D131581">
        <v>214179</v>
      </c>
      <c r="E131581">
        <f t="shared" si="4110"/>
        <v>13</v>
      </c>
      <c r="F131581" t="str">
        <f>+VLOOKUP(C131581,Подписчики!A:B,2,0)</f>
        <v>UTC+2</v>
      </c>
      <c r="G131581">
        <f t="shared" si="4111"/>
        <v>4</v>
      </c>
    </row>
    <row r="131582" spans="1:7" x14ac:dyDescent="0.25">
      <c r="A131582">
        <v>396998</v>
      </c>
      <c r="B131582" s="1">
        <v>44427.563333333339</v>
      </c>
      <c r="C131582">
        <v>15015</v>
      </c>
      <c r="D131582">
        <v>328888</v>
      </c>
      <c r="E131582">
        <f t="shared" si="4110"/>
        <v>13</v>
      </c>
      <c r="F131582" t="str">
        <f>+VLOOKUP(C131582,Подписчики!A:B,2,0)</f>
        <v>UTC+1</v>
      </c>
      <c r="G131582">
        <f t="shared" si="4111"/>
        <v>4</v>
      </c>
    </row>
    <row r="131583" spans="1:7" x14ac:dyDescent="0.25">
      <c r="A131583">
        <v>397000</v>
      </c>
      <c r="B131583" s="1">
        <v>44427.564508090618</v>
      </c>
      <c r="C131583">
        <v>301966</v>
      </c>
      <c r="D131583">
        <v>179296</v>
      </c>
      <c r="E131583">
        <f t="shared" si="4110"/>
        <v>13</v>
      </c>
      <c r="F131583" t="str">
        <f>+VLOOKUP(C131583,Подписчики!A:B,2,0)</f>
        <v>UTC+3</v>
      </c>
      <c r="G131583">
        <f t="shared" si="4111"/>
        <v>4</v>
      </c>
    </row>
    <row r="131584" spans="1:7" x14ac:dyDescent="0.25">
      <c r="A131584">
        <v>397003</v>
      </c>
      <c r="B131584" s="1">
        <v>44427.565721682848</v>
      </c>
      <c r="C131584">
        <v>182119</v>
      </c>
      <c r="D131584">
        <v>118549</v>
      </c>
      <c r="E131584">
        <f t="shared" si="4110"/>
        <v>13</v>
      </c>
      <c r="F131584" t="str">
        <f>+VLOOKUP(C131584,Подписчики!A:B,2,0)</f>
        <v>UTC+6</v>
      </c>
      <c r="G131584">
        <f t="shared" si="4111"/>
        <v>4</v>
      </c>
    </row>
    <row r="131585" spans="1:7" x14ac:dyDescent="0.25">
      <c r="A131585">
        <v>397007</v>
      </c>
      <c r="B131585" s="1">
        <v>44427.566530744334</v>
      </c>
      <c r="C131585">
        <v>193712</v>
      </c>
      <c r="D131585">
        <v>271210</v>
      </c>
      <c r="E131585">
        <f t="shared" si="4110"/>
        <v>13</v>
      </c>
      <c r="F131585" t="str">
        <f>+VLOOKUP(C131585,Подписчики!A:B,2,0)</f>
        <v>UTC+0</v>
      </c>
      <c r="G131585">
        <f t="shared" si="4111"/>
        <v>4</v>
      </c>
    </row>
    <row r="131586" spans="1:7" x14ac:dyDescent="0.25">
      <c r="A131586">
        <v>397008</v>
      </c>
      <c r="B131586" s="1">
        <v>44427.567339805821</v>
      </c>
      <c r="C131586">
        <v>97828</v>
      </c>
      <c r="D131586">
        <v>49074</v>
      </c>
      <c r="E131586">
        <f t="shared" si="4110"/>
        <v>13</v>
      </c>
      <c r="F131586" t="str">
        <f>+VLOOKUP(C131586,Подписчики!A:B,2,0)</f>
        <v>UTC+2</v>
      </c>
      <c r="G131586">
        <f t="shared" si="4111"/>
        <v>4</v>
      </c>
    </row>
    <row r="131587" spans="1:7" x14ac:dyDescent="0.25">
      <c r="A131587">
        <v>397013</v>
      </c>
      <c r="B131587" s="1">
        <v>44427.570576051774</v>
      </c>
      <c r="C131587">
        <v>112464</v>
      </c>
      <c r="D131587">
        <v>250679</v>
      </c>
      <c r="E131587">
        <f t="shared" ref="E131587:E131650" si="4112">HOUR(B131587)</f>
        <v>13</v>
      </c>
      <c r="F131587" t="str">
        <f>+VLOOKUP(C131587,Подписчики!A:B,2,0)</f>
        <v>UTC+2</v>
      </c>
      <c r="G131587">
        <f t="shared" ref="G131587:G131650" si="4113">WEEKDAY(B131587,2)</f>
        <v>4</v>
      </c>
    </row>
    <row r="131588" spans="1:7" x14ac:dyDescent="0.25">
      <c r="A131588">
        <v>397017</v>
      </c>
      <c r="B131588" s="1">
        <v>44427.571666666663</v>
      </c>
      <c r="C131588">
        <v>9218</v>
      </c>
      <c r="D131588">
        <v>150225</v>
      </c>
      <c r="E131588">
        <f t="shared" si="4112"/>
        <v>13</v>
      </c>
      <c r="F131588" t="str">
        <f>+VLOOKUP(C131588,Подписчики!A:B,2,0)</f>
        <v>UTC-4</v>
      </c>
      <c r="G131588">
        <f t="shared" si="4113"/>
        <v>4</v>
      </c>
    </row>
    <row r="131589" spans="1:7" x14ac:dyDescent="0.25">
      <c r="A131589">
        <v>397020</v>
      </c>
      <c r="B131589" s="1">
        <v>44427.571789644018</v>
      </c>
      <c r="C131589">
        <v>182935</v>
      </c>
      <c r="D131589">
        <v>100412</v>
      </c>
      <c r="E131589">
        <f t="shared" si="4112"/>
        <v>13</v>
      </c>
      <c r="F131589" t="str">
        <f>+VLOOKUP(C131589,Подписчики!A:B,2,0)</f>
        <v>UTC+1</v>
      </c>
      <c r="G131589">
        <f t="shared" si="4113"/>
        <v>4</v>
      </c>
    </row>
    <row r="131590" spans="1:7" x14ac:dyDescent="0.25">
      <c r="A131590">
        <v>397024</v>
      </c>
      <c r="B131590" s="1">
        <v>44427.571789644018</v>
      </c>
      <c r="C131590">
        <v>192945</v>
      </c>
      <c r="D131590">
        <v>258219</v>
      </c>
      <c r="E131590">
        <f t="shared" si="4112"/>
        <v>13</v>
      </c>
      <c r="F131590" t="str">
        <f>+VLOOKUP(C131590,Подписчики!A:B,2,0)</f>
        <v>UTC+1</v>
      </c>
      <c r="G131590">
        <f t="shared" si="4113"/>
        <v>4</v>
      </c>
    </row>
    <row r="131591" spans="1:7" x14ac:dyDescent="0.25">
      <c r="A131591">
        <v>397026</v>
      </c>
      <c r="B131591" s="1">
        <v>44427.571789644018</v>
      </c>
      <c r="C131591">
        <v>228579</v>
      </c>
      <c r="D131591">
        <v>154256</v>
      </c>
      <c r="E131591">
        <f t="shared" si="4112"/>
        <v>13</v>
      </c>
      <c r="F131591" t="str">
        <f>+VLOOKUP(C131591,Подписчики!A:B,2,0)</f>
        <v>UTC+1</v>
      </c>
      <c r="G131591">
        <f t="shared" si="4113"/>
        <v>4</v>
      </c>
    </row>
    <row r="131592" spans="1:7" x14ac:dyDescent="0.25">
      <c r="A131592">
        <v>397029</v>
      </c>
      <c r="B131592" s="1">
        <v>44427.572194174754</v>
      </c>
      <c r="C131592">
        <v>191681</v>
      </c>
      <c r="D131592">
        <v>62570</v>
      </c>
      <c r="E131592">
        <f t="shared" si="4112"/>
        <v>13</v>
      </c>
      <c r="F131592" t="str">
        <f>+VLOOKUP(C131592,Подписчики!A:B,2,0)</f>
        <v>UTC+2</v>
      </c>
      <c r="G131592">
        <f t="shared" si="4113"/>
        <v>4</v>
      </c>
    </row>
    <row r="131593" spans="1:7" x14ac:dyDescent="0.25">
      <c r="A131593">
        <v>397030</v>
      </c>
      <c r="B131593" s="1">
        <v>44427.572194174754</v>
      </c>
      <c r="C131593">
        <v>228578</v>
      </c>
      <c r="D131593">
        <v>411922</v>
      </c>
      <c r="E131593">
        <f t="shared" si="4112"/>
        <v>13</v>
      </c>
      <c r="F131593" t="str">
        <f>+VLOOKUP(C131593,Подписчики!A:B,2,0)</f>
        <v>UTC+2</v>
      </c>
      <c r="G131593">
        <f t="shared" si="4113"/>
        <v>4</v>
      </c>
    </row>
    <row r="131594" spans="1:7" x14ac:dyDescent="0.25">
      <c r="A131594">
        <v>397034</v>
      </c>
      <c r="B131594" s="1">
        <v>44427.572598705505</v>
      </c>
      <c r="C131594">
        <v>187930</v>
      </c>
      <c r="D131594">
        <v>473323</v>
      </c>
      <c r="E131594">
        <f t="shared" si="4112"/>
        <v>13</v>
      </c>
      <c r="F131594" t="str">
        <f>+VLOOKUP(C131594,Подписчики!A:B,2,0)</f>
        <v>UTC+3</v>
      </c>
      <c r="G131594">
        <f t="shared" si="4113"/>
        <v>4</v>
      </c>
    </row>
    <row r="131595" spans="1:7" x14ac:dyDescent="0.25">
      <c r="A131595">
        <v>397037</v>
      </c>
      <c r="B131595" s="1">
        <v>44427.573003236248</v>
      </c>
      <c r="C131595">
        <v>114140</v>
      </c>
      <c r="D131595">
        <v>241927</v>
      </c>
      <c r="E131595">
        <f t="shared" si="4112"/>
        <v>13</v>
      </c>
      <c r="F131595" t="str">
        <f>+VLOOKUP(C131595,Подписчики!A:B,2,0)</f>
        <v>UTC+4</v>
      </c>
      <c r="G131595">
        <f t="shared" si="4113"/>
        <v>4</v>
      </c>
    </row>
    <row r="131596" spans="1:7" x14ac:dyDescent="0.25">
      <c r="A131596">
        <v>397042</v>
      </c>
      <c r="B131596" s="1">
        <v>44427.573407766991</v>
      </c>
      <c r="C131596">
        <v>44350</v>
      </c>
      <c r="D131596">
        <v>153893</v>
      </c>
      <c r="E131596">
        <f t="shared" si="4112"/>
        <v>13</v>
      </c>
      <c r="F131596" t="str">
        <f>+VLOOKUP(C131596,Подписчики!A:B,2,0)</f>
        <v>UTC+1</v>
      </c>
      <c r="G131596">
        <f t="shared" si="4113"/>
        <v>4</v>
      </c>
    </row>
    <row r="131597" spans="1:7" x14ac:dyDescent="0.25">
      <c r="A131597">
        <v>397047</v>
      </c>
      <c r="B131597" s="1">
        <v>44427.573407766991</v>
      </c>
      <c r="C131597">
        <v>54492</v>
      </c>
      <c r="D131597">
        <v>17150</v>
      </c>
      <c r="E131597">
        <f t="shared" si="4112"/>
        <v>13</v>
      </c>
      <c r="F131597" t="str">
        <f>+VLOOKUP(C131597,Подписчики!A:B,2,0)</f>
        <v>UTC+1</v>
      </c>
      <c r="G131597">
        <f t="shared" si="4113"/>
        <v>4</v>
      </c>
    </row>
    <row r="131598" spans="1:7" x14ac:dyDescent="0.25">
      <c r="A131598">
        <v>397050</v>
      </c>
      <c r="B131598" s="1">
        <v>44427.573407766991</v>
      </c>
      <c r="C131598">
        <v>60628</v>
      </c>
      <c r="D131598">
        <v>251823</v>
      </c>
      <c r="E131598">
        <f t="shared" si="4112"/>
        <v>13</v>
      </c>
      <c r="F131598" t="str">
        <f>+VLOOKUP(C131598,Подписчики!A:B,2,0)</f>
        <v>UTC+1</v>
      </c>
      <c r="G131598">
        <f t="shared" si="4113"/>
        <v>4</v>
      </c>
    </row>
    <row r="131599" spans="1:7" x14ac:dyDescent="0.25">
      <c r="A131599">
        <v>397053</v>
      </c>
      <c r="B131599" s="1">
        <v>44427.573812297735</v>
      </c>
      <c r="C131599">
        <v>164294</v>
      </c>
      <c r="D131599">
        <v>347393</v>
      </c>
      <c r="E131599">
        <f t="shared" si="4112"/>
        <v>13</v>
      </c>
      <c r="F131599" t="str">
        <f>+VLOOKUP(C131599,Подписчики!A:B,2,0)</f>
        <v>UTC+2</v>
      </c>
      <c r="G131599">
        <f t="shared" si="4113"/>
        <v>4</v>
      </c>
    </row>
    <row r="131600" spans="1:7" x14ac:dyDescent="0.25">
      <c r="A131600">
        <v>397058</v>
      </c>
      <c r="B131600" s="1">
        <v>44427.573812297735</v>
      </c>
      <c r="C131600">
        <v>284935</v>
      </c>
      <c r="D131600">
        <v>314092</v>
      </c>
      <c r="E131600">
        <f t="shared" si="4112"/>
        <v>13</v>
      </c>
      <c r="F131600" t="str">
        <f>+VLOOKUP(C131600,Подписчики!A:B,2,0)</f>
        <v>UTC+2</v>
      </c>
      <c r="G131600">
        <f t="shared" si="4113"/>
        <v>4</v>
      </c>
    </row>
    <row r="131601" spans="1:7" x14ac:dyDescent="0.25">
      <c r="A131601">
        <v>397061</v>
      </c>
      <c r="B131601" s="1">
        <v>44427.575430420708</v>
      </c>
      <c r="C131601">
        <v>89981</v>
      </c>
      <c r="D131601">
        <v>285680</v>
      </c>
      <c r="E131601">
        <f t="shared" si="4112"/>
        <v>13</v>
      </c>
      <c r="F131601" t="str">
        <f>+VLOOKUP(C131601,Подписчики!A:B,2,0)</f>
        <v>UTC+2</v>
      </c>
      <c r="G131601">
        <f t="shared" si="4113"/>
        <v>4</v>
      </c>
    </row>
    <row r="131602" spans="1:7" x14ac:dyDescent="0.25">
      <c r="A131602">
        <v>397064</v>
      </c>
      <c r="B131602" s="1">
        <v>44427.576644012945</v>
      </c>
      <c r="C131602">
        <v>162699</v>
      </c>
      <c r="D131602">
        <v>19124</v>
      </c>
      <c r="E131602">
        <f t="shared" si="4112"/>
        <v>13</v>
      </c>
      <c r="F131602" t="str">
        <f>+VLOOKUP(C131602,Подписчики!A:B,2,0)</f>
        <v>UTC+1</v>
      </c>
      <c r="G131602">
        <f t="shared" si="4113"/>
        <v>4</v>
      </c>
    </row>
    <row r="131603" spans="1:7" x14ac:dyDescent="0.25">
      <c r="A131603">
        <v>397067</v>
      </c>
      <c r="B131603" s="1">
        <v>44427.577048543688</v>
      </c>
      <c r="C131603">
        <v>5098</v>
      </c>
      <c r="D131603">
        <v>164057</v>
      </c>
      <c r="E131603">
        <f t="shared" si="4112"/>
        <v>13</v>
      </c>
      <c r="F131603" t="str">
        <f>+VLOOKUP(C131603,Подписчики!A:B,2,0)</f>
        <v>UTC+2</v>
      </c>
      <c r="G131603">
        <f t="shared" si="4113"/>
        <v>4</v>
      </c>
    </row>
    <row r="131604" spans="1:7" x14ac:dyDescent="0.25">
      <c r="A131604">
        <v>397071</v>
      </c>
      <c r="B131604" s="1">
        <v>44427.577048543688</v>
      </c>
      <c r="C131604">
        <v>169880</v>
      </c>
      <c r="D131604">
        <v>230507</v>
      </c>
      <c r="E131604">
        <f t="shared" si="4112"/>
        <v>13</v>
      </c>
      <c r="F131604" t="str">
        <f>+VLOOKUP(C131604,Подписчики!A:B,2,0)</f>
        <v>UTC+2</v>
      </c>
      <c r="G131604">
        <f t="shared" si="4113"/>
        <v>4</v>
      </c>
    </row>
    <row r="131605" spans="1:7" x14ac:dyDescent="0.25">
      <c r="A131605">
        <v>397072</v>
      </c>
      <c r="B131605" s="1">
        <v>44427.577453074431</v>
      </c>
      <c r="C131605">
        <v>39637</v>
      </c>
      <c r="D131605">
        <v>360778</v>
      </c>
      <c r="E131605">
        <f t="shared" si="4112"/>
        <v>13</v>
      </c>
      <c r="F131605" t="str">
        <f>+VLOOKUP(C131605,Подписчики!A:B,2,0)</f>
        <v>UTC+3</v>
      </c>
      <c r="G131605">
        <f t="shared" si="4113"/>
        <v>4</v>
      </c>
    </row>
    <row r="131606" spans="1:7" x14ac:dyDescent="0.25">
      <c r="A131606">
        <v>397076</v>
      </c>
      <c r="B131606" s="1">
        <v>44427.577666666664</v>
      </c>
      <c r="C131606">
        <v>263715</v>
      </c>
      <c r="D131606">
        <v>42824</v>
      </c>
      <c r="E131606">
        <f t="shared" si="4112"/>
        <v>13</v>
      </c>
      <c r="F131606" t="str">
        <f>+VLOOKUP(C131606,Подписчики!A:B,2,0)</f>
        <v>UTC+2</v>
      </c>
      <c r="G131606">
        <f t="shared" si="4113"/>
        <v>4</v>
      </c>
    </row>
    <row r="131607" spans="1:7" x14ac:dyDescent="0.25">
      <c r="A131607">
        <v>397078</v>
      </c>
      <c r="B131607" s="1">
        <v>44427.578333333338</v>
      </c>
      <c r="C131607">
        <v>177284</v>
      </c>
      <c r="D131607">
        <v>118549</v>
      </c>
      <c r="E131607">
        <f t="shared" si="4112"/>
        <v>13</v>
      </c>
      <c r="F131607" t="str">
        <f>+VLOOKUP(C131607,Подписчики!A:B,2,0)</f>
        <v>UTC+1</v>
      </c>
      <c r="G131607">
        <f t="shared" si="4113"/>
        <v>4</v>
      </c>
    </row>
    <row r="131608" spans="1:7" x14ac:dyDescent="0.25">
      <c r="A131608">
        <v>397081</v>
      </c>
      <c r="B131608" s="1">
        <v>44427.578666666661</v>
      </c>
      <c r="C131608">
        <v>82272</v>
      </c>
      <c r="D131608">
        <v>227775</v>
      </c>
      <c r="E131608">
        <f t="shared" si="4112"/>
        <v>13</v>
      </c>
      <c r="F131608" t="str">
        <f>+VLOOKUP(C131608,Подписчики!A:B,2,0)</f>
        <v>UTC+2</v>
      </c>
      <c r="G131608">
        <f t="shared" si="4113"/>
        <v>4</v>
      </c>
    </row>
    <row r="131609" spans="1:7" x14ac:dyDescent="0.25">
      <c r="A131609">
        <v>397082</v>
      </c>
      <c r="B131609" s="1">
        <v>44427.579071197411</v>
      </c>
      <c r="C131609">
        <v>34815</v>
      </c>
      <c r="D131609">
        <v>269454</v>
      </c>
      <c r="E131609">
        <f t="shared" si="4112"/>
        <v>13</v>
      </c>
      <c r="F131609" t="str">
        <f>+VLOOKUP(C131609,Подписчики!A:B,2,0)</f>
        <v>UTC+3</v>
      </c>
      <c r="G131609">
        <f t="shared" si="4113"/>
        <v>4</v>
      </c>
    </row>
    <row r="131610" spans="1:7" x14ac:dyDescent="0.25">
      <c r="A131610">
        <v>397085</v>
      </c>
      <c r="B131610" s="1">
        <v>44427.579475728155</v>
      </c>
      <c r="C131610">
        <v>313262</v>
      </c>
      <c r="D131610">
        <v>133619</v>
      </c>
      <c r="E131610">
        <f t="shared" si="4112"/>
        <v>13</v>
      </c>
      <c r="F131610" t="str">
        <f>+VLOOKUP(C131610,Подписчики!A:B,2,0)</f>
        <v>UTC+0</v>
      </c>
      <c r="G131610">
        <f t="shared" si="4113"/>
        <v>4</v>
      </c>
    </row>
    <row r="131611" spans="1:7" x14ac:dyDescent="0.25">
      <c r="A131611">
        <v>397089</v>
      </c>
      <c r="B131611" s="1">
        <v>44427.58</v>
      </c>
      <c r="C131611">
        <v>207825</v>
      </c>
      <c r="D131611">
        <v>204394</v>
      </c>
      <c r="E131611">
        <f t="shared" si="4112"/>
        <v>13</v>
      </c>
      <c r="F131611" t="str">
        <f>+VLOOKUP(C131611,Подписчики!A:B,2,0)</f>
        <v>UTC+0</v>
      </c>
      <c r="G131611">
        <f t="shared" si="4113"/>
        <v>4</v>
      </c>
    </row>
    <row r="131612" spans="1:7" x14ac:dyDescent="0.25">
      <c r="A131612">
        <v>397090</v>
      </c>
      <c r="B131612" s="1">
        <v>44427.580284789641</v>
      </c>
      <c r="C131612">
        <v>17739</v>
      </c>
      <c r="D131612">
        <v>275489</v>
      </c>
      <c r="E131612">
        <f t="shared" si="4112"/>
        <v>13</v>
      </c>
      <c r="F131612" t="str">
        <f>+VLOOKUP(C131612,Подписчики!A:B,2,0)</f>
        <v>UTC+2</v>
      </c>
      <c r="G131612">
        <f t="shared" si="4113"/>
        <v>4</v>
      </c>
    </row>
    <row r="131613" spans="1:7" x14ac:dyDescent="0.25">
      <c r="A131613">
        <v>397095</v>
      </c>
      <c r="B131613" s="1">
        <v>44427.580689320392</v>
      </c>
      <c r="C131613">
        <v>190972</v>
      </c>
      <c r="D131613">
        <v>274147</v>
      </c>
      <c r="E131613">
        <f t="shared" si="4112"/>
        <v>13</v>
      </c>
      <c r="F131613" t="str">
        <f>+VLOOKUP(C131613,Подписчики!A:B,2,0)</f>
        <v>UTC+7</v>
      </c>
      <c r="G131613">
        <f t="shared" si="4113"/>
        <v>4</v>
      </c>
    </row>
    <row r="131614" spans="1:7" x14ac:dyDescent="0.25">
      <c r="A131614">
        <v>397099</v>
      </c>
      <c r="B131614" s="1">
        <v>44427.581498381878</v>
      </c>
      <c r="C131614">
        <v>127733</v>
      </c>
      <c r="D131614">
        <v>470762</v>
      </c>
      <c r="E131614">
        <f t="shared" si="4112"/>
        <v>13</v>
      </c>
      <c r="F131614" t="str">
        <f>+VLOOKUP(C131614,Подписчики!A:B,2,0)</f>
        <v>UTC+1</v>
      </c>
      <c r="G131614">
        <f t="shared" si="4113"/>
        <v>4</v>
      </c>
    </row>
    <row r="131615" spans="1:7" x14ac:dyDescent="0.25">
      <c r="A131615">
        <v>397104</v>
      </c>
      <c r="B131615" s="1">
        <v>44427.581902912621</v>
      </c>
      <c r="C131615">
        <v>201487</v>
      </c>
      <c r="D131615">
        <v>32415</v>
      </c>
      <c r="E131615">
        <f t="shared" si="4112"/>
        <v>13</v>
      </c>
      <c r="F131615" t="str">
        <f>+VLOOKUP(C131615,Подписчики!A:B,2,0)</f>
        <v>UTC+6</v>
      </c>
      <c r="G131615">
        <f t="shared" si="4113"/>
        <v>4</v>
      </c>
    </row>
    <row r="131616" spans="1:7" x14ac:dyDescent="0.25">
      <c r="A131616">
        <v>397109</v>
      </c>
      <c r="B131616" s="1">
        <v>44427.582307443365</v>
      </c>
      <c r="C131616">
        <v>88151</v>
      </c>
      <c r="D131616">
        <v>182191</v>
      </c>
      <c r="E131616">
        <f t="shared" si="4112"/>
        <v>13</v>
      </c>
      <c r="F131616" t="str">
        <f>+VLOOKUP(C131616,Подписчики!A:B,2,0)</f>
        <v>UTC+7</v>
      </c>
      <c r="G131616">
        <f t="shared" si="4113"/>
        <v>4</v>
      </c>
    </row>
    <row r="131617" spans="1:7" x14ac:dyDescent="0.25">
      <c r="A131617">
        <v>397111</v>
      </c>
      <c r="B131617" s="1">
        <v>44427.582307443365</v>
      </c>
      <c r="C131617">
        <v>124981</v>
      </c>
      <c r="D131617">
        <v>347008</v>
      </c>
      <c r="E131617">
        <f t="shared" si="4112"/>
        <v>13</v>
      </c>
      <c r="F131617" t="str">
        <f>+VLOOKUP(C131617,Подписчики!A:B,2,0)</f>
        <v>UTC+3</v>
      </c>
      <c r="G131617">
        <f t="shared" si="4113"/>
        <v>4</v>
      </c>
    </row>
    <row r="131618" spans="1:7" x14ac:dyDescent="0.25">
      <c r="A131618">
        <v>397112</v>
      </c>
      <c r="B131618" s="1">
        <v>44427.582711974108</v>
      </c>
      <c r="C131618">
        <v>56039</v>
      </c>
      <c r="D131618">
        <v>142001</v>
      </c>
      <c r="E131618">
        <f t="shared" si="4112"/>
        <v>13</v>
      </c>
      <c r="F131618" t="str">
        <f>+VLOOKUP(C131618,Подписчики!A:B,2,0)</f>
        <v>UTC+0</v>
      </c>
      <c r="G131618">
        <f t="shared" si="4113"/>
        <v>4</v>
      </c>
    </row>
    <row r="131619" spans="1:7" x14ac:dyDescent="0.25">
      <c r="A131619">
        <v>397116</v>
      </c>
      <c r="B131619" s="1">
        <v>44427.583116504858</v>
      </c>
      <c r="C131619">
        <v>90900</v>
      </c>
      <c r="D131619">
        <v>411922</v>
      </c>
      <c r="E131619">
        <f t="shared" si="4112"/>
        <v>13</v>
      </c>
      <c r="F131619" t="str">
        <f>+VLOOKUP(C131619,Подписчики!A:B,2,0)</f>
        <v>UTC+1</v>
      </c>
      <c r="G131619">
        <f t="shared" si="4113"/>
        <v>4</v>
      </c>
    </row>
    <row r="131620" spans="1:7" x14ac:dyDescent="0.25">
      <c r="A131620">
        <v>397120</v>
      </c>
      <c r="B131620" s="1">
        <v>44427.583521035594</v>
      </c>
      <c r="C131620">
        <v>127169</v>
      </c>
      <c r="D131620">
        <v>230507</v>
      </c>
      <c r="E131620">
        <f t="shared" si="4112"/>
        <v>14</v>
      </c>
      <c r="F131620" t="str">
        <f>+VLOOKUP(C131620,Подписчики!A:B,2,0)</f>
        <v>UTC+2</v>
      </c>
      <c r="G131620">
        <f t="shared" si="4113"/>
        <v>4</v>
      </c>
    </row>
    <row r="131621" spans="1:7" x14ac:dyDescent="0.25">
      <c r="A131621">
        <v>397125</v>
      </c>
      <c r="B131621" s="1">
        <v>44427.583925566345</v>
      </c>
      <c r="C131621">
        <v>285760</v>
      </c>
      <c r="D131621">
        <v>417467</v>
      </c>
      <c r="E131621">
        <f t="shared" si="4112"/>
        <v>14</v>
      </c>
      <c r="F131621" t="str">
        <f>+VLOOKUP(C131621,Подписчики!A:B,2,0)</f>
        <v>UTC+3</v>
      </c>
      <c r="G131621">
        <f t="shared" si="4113"/>
        <v>4</v>
      </c>
    </row>
    <row r="131622" spans="1:7" x14ac:dyDescent="0.25">
      <c r="A131622">
        <v>397129</v>
      </c>
      <c r="B131622" s="1">
        <v>44427.584330097088</v>
      </c>
      <c r="C131622">
        <v>83999</v>
      </c>
      <c r="D131622">
        <v>439981</v>
      </c>
      <c r="E131622">
        <f t="shared" si="4112"/>
        <v>14</v>
      </c>
      <c r="F131622" t="str">
        <f>+VLOOKUP(C131622,Подписчики!A:B,2,0)</f>
        <v>UTC+0</v>
      </c>
      <c r="G131622">
        <f t="shared" si="4113"/>
        <v>4</v>
      </c>
    </row>
    <row r="131623" spans="1:7" x14ac:dyDescent="0.25">
      <c r="A131623">
        <v>397132</v>
      </c>
      <c r="B131623" s="1">
        <v>44427.585543689318</v>
      </c>
      <c r="C131623">
        <v>11352</v>
      </c>
      <c r="D131623">
        <v>48991</v>
      </c>
      <c r="E131623">
        <f t="shared" si="4112"/>
        <v>14</v>
      </c>
      <c r="F131623" t="str">
        <f>+VLOOKUP(C131623,Подписчики!A:B,2,0)</f>
        <v>UTC+3</v>
      </c>
      <c r="G131623">
        <f t="shared" si="4113"/>
        <v>4</v>
      </c>
    </row>
    <row r="131624" spans="1:7" x14ac:dyDescent="0.25">
      <c r="A131624">
        <v>397133</v>
      </c>
      <c r="B131624" s="1">
        <v>44427.585543689318</v>
      </c>
      <c r="C131624">
        <v>342246</v>
      </c>
      <c r="D131624">
        <v>145893</v>
      </c>
      <c r="E131624">
        <f t="shared" si="4112"/>
        <v>14</v>
      </c>
      <c r="F131624" t="str">
        <f>+VLOOKUP(C131624,Подписчики!A:B,2,0)</f>
        <v>UTC+3</v>
      </c>
      <c r="G131624">
        <f t="shared" si="4113"/>
        <v>4</v>
      </c>
    </row>
    <row r="131625" spans="1:7" x14ac:dyDescent="0.25">
      <c r="A131625">
        <v>397137</v>
      </c>
      <c r="B131625" s="1">
        <v>44427.585948220061</v>
      </c>
      <c r="C131625">
        <v>115131</v>
      </c>
      <c r="D131625">
        <v>122902</v>
      </c>
      <c r="E131625">
        <f t="shared" si="4112"/>
        <v>14</v>
      </c>
      <c r="F131625" t="str">
        <f>+VLOOKUP(C131625,Подписчики!A:B,2,0)</f>
        <v>UTC+0</v>
      </c>
      <c r="G131625">
        <f t="shared" si="4113"/>
        <v>4</v>
      </c>
    </row>
    <row r="131626" spans="1:7" x14ac:dyDescent="0.25">
      <c r="A131626">
        <v>397140</v>
      </c>
      <c r="B131626" s="1">
        <v>44427.586757281548</v>
      </c>
      <c r="C131626">
        <v>259254</v>
      </c>
      <c r="D131626">
        <v>181651</v>
      </c>
      <c r="E131626">
        <f t="shared" si="4112"/>
        <v>14</v>
      </c>
      <c r="F131626" t="str">
        <f>+VLOOKUP(C131626,Подписчики!A:B,2,0)</f>
        <v>UTC+2</v>
      </c>
      <c r="G131626">
        <f t="shared" si="4113"/>
        <v>4</v>
      </c>
    </row>
    <row r="131627" spans="1:7" x14ac:dyDescent="0.25">
      <c r="A131627">
        <v>397145</v>
      </c>
      <c r="B131627" s="1">
        <v>44427.587161812298</v>
      </c>
      <c r="C131627">
        <v>194924</v>
      </c>
      <c r="D131627">
        <v>230507</v>
      </c>
      <c r="E131627">
        <f t="shared" si="4112"/>
        <v>14</v>
      </c>
      <c r="F131627" t="str">
        <f>+VLOOKUP(C131627,Подписчики!A:B,2,0)</f>
        <v>UTC+3</v>
      </c>
      <c r="G131627">
        <f t="shared" si="4113"/>
        <v>4</v>
      </c>
    </row>
    <row r="131628" spans="1:7" x14ac:dyDescent="0.25">
      <c r="A131628">
        <v>397147</v>
      </c>
      <c r="B131628" s="1">
        <v>44427.589993527508</v>
      </c>
      <c r="C131628">
        <v>15335</v>
      </c>
      <c r="D131628">
        <v>439981</v>
      </c>
      <c r="E131628">
        <f t="shared" si="4112"/>
        <v>14</v>
      </c>
      <c r="F131628" t="str">
        <f>+VLOOKUP(C131628,Подписчики!A:B,2,0)</f>
        <v>UTC+2</v>
      </c>
      <c r="G131628">
        <f t="shared" si="4113"/>
        <v>4</v>
      </c>
    </row>
    <row r="131629" spans="1:7" x14ac:dyDescent="0.25">
      <c r="A131629">
        <v>397148</v>
      </c>
      <c r="B131629" s="1">
        <v>44427.589993527508</v>
      </c>
      <c r="C131629">
        <v>274303</v>
      </c>
      <c r="D131629">
        <v>347393</v>
      </c>
      <c r="E131629">
        <f t="shared" si="4112"/>
        <v>14</v>
      </c>
      <c r="F131629" t="str">
        <f>+VLOOKUP(C131629,Подписчики!A:B,2,0)</f>
        <v>UTC+2</v>
      </c>
      <c r="G131629">
        <f t="shared" si="4113"/>
        <v>4</v>
      </c>
    </row>
    <row r="131630" spans="1:7" x14ac:dyDescent="0.25">
      <c r="A131630">
        <v>397152</v>
      </c>
      <c r="B131630" s="1">
        <v>44427.590398058252</v>
      </c>
      <c r="C131630">
        <v>274130</v>
      </c>
      <c r="D131630">
        <v>182191</v>
      </c>
      <c r="E131630">
        <f t="shared" si="4112"/>
        <v>14</v>
      </c>
      <c r="F131630" t="str">
        <f>+VLOOKUP(C131630,Подписчики!A:B,2,0)</f>
        <v>UTC+3</v>
      </c>
      <c r="G131630">
        <f t="shared" si="4113"/>
        <v>4</v>
      </c>
    </row>
    <row r="131631" spans="1:7" x14ac:dyDescent="0.25">
      <c r="A131631">
        <v>397155</v>
      </c>
      <c r="B131631" s="1">
        <v>44427.590802588995</v>
      </c>
      <c r="C131631">
        <v>305112</v>
      </c>
      <c r="D131631">
        <v>131571</v>
      </c>
      <c r="E131631">
        <f t="shared" si="4112"/>
        <v>14</v>
      </c>
      <c r="F131631" t="str">
        <f>+VLOOKUP(C131631,Подписчики!A:B,2,0)</f>
        <v>UTC+0</v>
      </c>
      <c r="G131631">
        <f t="shared" si="4113"/>
        <v>4</v>
      </c>
    </row>
    <row r="131632" spans="1:7" x14ac:dyDescent="0.25">
      <c r="A131632">
        <v>397158</v>
      </c>
      <c r="B131632" s="1">
        <v>44427.592825242718</v>
      </c>
      <c r="C131632">
        <v>126554</v>
      </c>
      <c r="D131632">
        <v>392434</v>
      </c>
      <c r="E131632">
        <f t="shared" si="4112"/>
        <v>14</v>
      </c>
      <c r="F131632" t="str">
        <f>+VLOOKUP(C131632,Подписчики!A:B,2,0)</f>
        <v>UTC+1</v>
      </c>
      <c r="G131632">
        <f t="shared" si="4113"/>
        <v>4</v>
      </c>
    </row>
    <row r="131633" spans="1:7" x14ac:dyDescent="0.25">
      <c r="A131633">
        <v>397159</v>
      </c>
      <c r="B131633" s="1">
        <v>44427.592825242718</v>
      </c>
      <c r="C131633">
        <v>152808</v>
      </c>
      <c r="D131633">
        <v>16164</v>
      </c>
      <c r="E131633">
        <f t="shared" si="4112"/>
        <v>14</v>
      </c>
      <c r="F131633" t="str">
        <f>+VLOOKUP(C131633,Подписчики!A:B,2,0)</f>
        <v>UTC+1</v>
      </c>
      <c r="G131633">
        <f t="shared" si="4113"/>
        <v>4</v>
      </c>
    </row>
    <row r="131634" spans="1:7" x14ac:dyDescent="0.25">
      <c r="A131634">
        <v>397163</v>
      </c>
      <c r="B131634" s="1">
        <v>44427.593229773462</v>
      </c>
      <c r="C131634">
        <v>114366</v>
      </c>
      <c r="D131634">
        <v>63666</v>
      </c>
      <c r="E131634">
        <f t="shared" si="4112"/>
        <v>14</v>
      </c>
      <c r="F131634" t="str">
        <f>+VLOOKUP(C131634,Подписчики!A:B,2,0)</f>
        <v>UTC+2</v>
      </c>
      <c r="G131634">
        <f t="shared" si="4113"/>
        <v>4</v>
      </c>
    </row>
    <row r="131635" spans="1:7" x14ac:dyDescent="0.25">
      <c r="A131635">
        <v>397168</v>
      </c>
      <c r="B131635" s="1">
        <v>44427.593634304205</v>
      </c>
      <c r="C131635">
        <v>237229</v>
      </c>
      <c r="D131635">
        <v>122902</v>
      </c>
      <c r="E131635">
        <f t="shared" si="4112"/>
        <v>14</v>
      </c>
      <c r="F131635" t="str">
        <f>+VLOOKUP(C131635,Подписчики!A:B,2,0)</f>
        <v>UTC+3</v>
      </c>
      <c r="G131635">
        <f t="shared" si="4113"/>
        <v>4</v>
      </c>
    </row>
    <row r="131636" spans="1:7" x14ac:dyDescent="0.25">
      <c r="A131636">
        <v>397171</v>
      </c>
      <c r="B131636" s="1">
        <v>44427.595252427185</v>
      </c>
      <c r="C131636">
        <v>37766</v>
      </c>
      <c r="D131636">
        <v>406479</v>
      </c>
      <c r="E131636">
        <f t="shared" si="4112"/>
        <v>14</v>
      </c>
      <c r="F131636" t="str">
        <f>+VLOOKUP(C131636,Подписчики!A:B,2,0)</f>
        <v>UTC+3</v>
      </c>
      <c r="G131636">
        <f t="shared" si="4113"/>
        <v>4</v>
      </c>
    </row>
    <row r="131637" spans="1:7" x14ac:dyDescent="0.25">
      <c r="A131637">
        <v>397175</v>
      </c>
      <c r="B131637" s="1">
        <v>44427.595252427185</v>
      </c>
      <c r="C131637">
        <v>50839</v>
      </c>
      <c r="D131637">
        <v>208125</v>
      </c>
      <c r="E131637">
        <f t="shared" si="4112"/>
        <v>14</v>
      </c>
      <c r="F131637" t="str">
        <f>+VLOOKUP(C131637,Подписчики!A:B,2,0)</f>
        <v>UTC+3</v>
      </c>
      <c r="G131637">
        <f t="shared" si="4113"/>
        <v>4</v>
      </c>
    </row>
    <row r="131638" spans="1:7" x14ac:dyDescent="0.25">
      <c r="A131638">
        <v>397178</v>
      </c>
      <c r="B131638" s="1">
        <v>44427.595656957928</v>
      </c>
      <c r="C131638">
        <v>5448</v>
      </c>
      <c r="D131638">
        <v>316541</v>
      </c>
      <c r="E131638">
        <f t="shared" si="4112"/>
        <v>14</v>
      </c>
      <c r="F131638" t="str">
        <f>+VLOOKUP(C131638,Подписчики!A:B,2,0)</f>
        <v>UTC+4</v>
      </c>
      <c r="G131638">
        <f t="shared" si="4113"/>
        <v>4</v>
      </c>
    </row>
    <row r="131639" spans="1:7" x14ac:dyDescent="0.25">
      <c r="A131639">
        <v>397183</v>
      </c>
      <c r="B131639" s="1">
        <v>44427.595656957928</v>
      </c>
      <c r="C131639">
        <v>66496</v>
      </c>
      <c r="D131639">
        <v>5151</v>
      </c>
      <c r="E131639">
        <f t="shared" si="4112"/>
        <v>14</v>
      </c>
      <c r="F131639" t="str">
        <f>+VLOOKUP(C131639,Подписчики!A:B,2,0)</f>
        <v>UTC+0</v>
      </c>
      <c r="G131639">
        <f t="shared" si="4113"/>
        <v>4</v>
      </c>
    </row>
    <row r="131640" spans="1:7" x14ac:dyDescent="0.25">
      <c r="A131640">
        <v>397186</v>
      </c>
      <c r="B131640" s="1">
        <v>44427.596061488672</v>
      </c>
      <c r="C131640">
        <v>150232</v>
      </c>
      <c r="D131640">
        <v>226955</v>
      </c>
      <c r="E131640">
        <f t="shared" si="4112"/>
        <v>14</v>
      </c>
      <c r="F131640" t="str">
        <f>+VLOOKUP(C131640,Подписчики!A:B,2,0)</f>
        <v>UTC+9</v>
      </c>
      <c r="G131640">
        <f t="shared" si="4113"/>
        <v>4</v>
      </c>
    </row>
    <row r="131641" spans="1:7" x14ac:dyDescent="0.25">
      <c r="A131641">
        <v>397189</v>
      </c>
      <c r="B131641" s="1">
        <v>44427.596870550165</v>
      </c>
      <c r="C131641">
        <v>299010</v>
      </c>
      <c r="D131641">
        <v>315199</v>
      </c>
      <c r="E131641">
        <f t="shared" si="4112"/>
        <v>14</v>
      </c>
      <c r="F131641" t="str">
        <f>+VLOOKUP(C131641,Подписчики!A:B,2,0)</f>
        <v>UTC+7</v>
      </c>
      <c r="G131641">
        <f t="shared" si="4113"/>
        <v>4</v>
      </c>
    </row>
    <row r="131642" spans="1:7" x14ac:dyDescent="0.25">
      <c r="A131642">
        <v>397191</v>
      </c>
      <c r="B131642" s="1">
        <v>44427.597275080901</v>
      </c>
      <c r="C131642">
        <v>328975</v>
      </c>
      <c r="D131642">
        <v>104958</v>
      </c>
      <c r="E131642">
        <f t="shared" si="4112"/>
        <v>14</v>
      </c>
      <c r="F131642" t="str">
        <f>+VLOOKUP(C131642,Подписчики!A:B,2,0)</f>
        <v>UTC+8</v>
      </c>
      <c r="G131642">
        <f t="shared" si="4113"/>
        <v>4</v>
      </c>
    </row>
    <row r="131643" spans="1:7" x14ac:dyDescent="0.25">
      <c r="A131643">
        <v>397193</v>
      </c>
      <c r="B131643" s="1">
        <v>44427.597275080909</v>
      </c>
      <c r="C131643">
        <v>1215</v>
      </c>
      <c r="D131643">
        <v>137332</v>
      </c>
      <c r="E131643">
        <f t="shared" si="4112"/>
        <v>14</v>
      </c>
      <c r="F131643" t="str">
        <f>+VLOOKUP(C131643,Подписчики!A:B,2,0)</f>
        <v>UTC+4</v>
      </c>
      <c r="G131643">
        <f t="shared" si="4113"/>
        <v>4</v>
      </c>
    </row>
    <row r="131644" spans="1:7" x14ac:dyDescent="0.25">
      <c r="A131644">
        <v>397196</v>
      </c>
      <c r="B131644" s="1">
        <v>44427.597275080909</v>
      </c>
      <c r="C131644">
        <v>83945</v>
      </c>
      <c r="D131644">
        <v>26247</v>
      </c>
      <c r="E131644">
        <f t="shared" si="4112"/>
        <v>14</v>
      </c>
      <c r="F131644" t="str">
        <f>+VLOOKUP(C131644,Подписчики!A:B,2,0)</f>
        <v>UTC+0</v>
      </c>
      <c r="G131644">
        <f t="shared" si="4113"/>
        <v>4</v>
      </c>
    </row>
    <row r="131645" spans="1:7" x14ac:dyDescent="0.25">
      <c r="A131645">
        <v>397199</v>
      </c>
      <c r="B131645" s="1">
        <v>44427.597275080909</v>
      </c>
      <c r="C131645">
        <v>254803</v>
      </c>
      <c r="D131645">
        <v>406210</v>
      </c>
      <c r="E131645">
        <f t="shared" si="4112"/>
        <v>14</v>
      </c>
      <c r="F131645" t="str">
        <f>+VLOOKUP(C131645,Подписчики!A:B,2,0)</f>
        <v>UTC+0</v>
      </c>
      <c r="G131645">
        <f t="shared" si="4113"/>
        <v>4</v>
      </c>
    </row>
    <row r="131646" spans="1:7" x14ac:dyDescent="0.25">
      <c r="A131646">
        <v>397201</v>
      </c>
      <c r="B131646" s="1">
        <v>44427.599000000002</v>
      </c>
      <c r="C131646">
        <v>176198</v>
      </c>
      <c r="D131646">
        <v>133628</v>
      </c>
      <c r="E131646">
        <f t="shared" si="4112"/>
        <v>14</v>
      </c>
      <c r="F131646" t="str">
        <f>+VLOOKUP(C131646,Подписчики!A:B,2,0)</f>
        <v>UTC+12</v>
      </c>
      <c r="G131646">
        <f t="shared" si="4113"/>
        <v>4</v>
      </c>
    </row>
    <row r="131647" spans="1:7" x14ac:dyDescent="0.25">
      <c r="A131647">
        <v>397204</v>
      </c>
      <c r="B131647" s="1">
        <v>44427.599297734632</v>
      </c>
      <c r="C131647">
        <v>282403</v>
      </c>
      <c r="D131647">
        <v>316436</v>
      </c>
      <c r="E131647">
        <f t="shared" si="4112"/>
        <v>14</v>
      </c>
      <c r="F131647" t="str">
        <f>+VLOOKUP(C131647,Подписчики!A:B,2,0)</f>
        <v>UTC+1</v>
      </c>
      <c r="G131647">
        <f t="shared" si="4113"/>
        <v>4</v>
      </c>
    </row>
    <row r="131648" spans="1:7" x14ac:dyDescent="0.25">
      <c r="A131648">
        <v>397209</v>
      </c>
      <c r="B131648" s="1">
        <v>44427.599702265368</v>
      </c>
      <c r="C131648">
        <v>107651</v>
      </c>
      <c r="D131648">
        <v>150985</v>
      </c>
      <c r="E131648">
        <f t="shared" si="4112"/>
        <v>14</v>
      </c>
      <c r="F131648" t="str">
        <f>+VLOOKUP(C131648,Подписчики!A:B,2,0)</f>
        <v>UTC+2</v>
      </c>
      <c r="G131648">
        <f t="shared" si="4113"/>
        <v>4</v>
      </c>
    </row>
    <row r="131649" spans="1:7" x14ac:dyDescent="0.25">
      <c r="A131649">
        <v>397211</v>
      </c>
      <c r="B131649" s="1">
        <v>44427.599702265368</v>
      </c>
      <c r="C131649">
        <v>341594</v>
      </c>
      <c r="D131649">
        <v>394087</v>
      </c>
      <c r="E131649">
        <f t="shared" si="4112"/>
        <v>14</v>
      </c>
      <c r="F131649" t="str">
        <f>+VLOOKUP(C131649,Подписчики!A:B,2,0)</f>
        <v>UTC+2</v>
      </c>
      <c r="G131649">
        <f t="shared" si="4113"/>
        <v>4</v>
      </c>
    </row>
    <row r="131650" spans="1:7" x14ac:dyDescent="0.25">
      <c r="A131650">
        <v>397213</v>
      </c>
      <c r="B131650" s="1">
        <v>44427.600106796119</v>
      </c>
      <c r="C131650">
        <v>46588</v>
      </c>
      <c r="D131650">
        <v>58674</v>
      </c>
      <c r="E131650">
        <f t="shared" si="4112"/>
        <v>14</v>
      </c>
      <c r="F131650" t="str">
        <f>+VLOOKUP(C131650,Подписчики!A:B,2,0)</f>
        <v>UTC+3</v>
      </c>
      <c r="G131650">
        <f t="shared" si="4113"/>
        <v>4</v>
      </c>
    </row>
    <row r="131651" spans="1:7" x14ac:dyDescent="0.25">
      <c r="A131651">
        <v>397217</v>
      </c>
      <c r="B131651" s="1">
        <v>44427.600106796119</v>
      </c>
      <c r="C131651">
        <v>78100</v>
      </c>
      <c r="D131651">
        <v>228415</v>
      </c>
      <c r="E131651">
        <f t="shared" ref="E131651:E131714" si="4114">HOUR(B131651)</f>
        <v>14</v>
      </c>
      <c r="F131651" t="str">
        <f>+VLOOKUP(C131651,Подписчики!A:B,2,0)</f>
        <v>UTC+3</v>
      </c>
      <c r="G131651">
        <f t="shared" ref="G131651:G131714" si="4115">WEEKDAY(B131651,2)</f>
        <v>4</v>
      </c>
    </row>
    <row r="131652" spans="1:7" x14ac:dyDescent="0.25">
      <c r="A131652">
        <v>397222</v>
      </c>
      <c r="B131652" s="1">
        <v>44427.601320388349</v>
      </c>
      <c r="C131652">
        <v>167483</v>
      </c>
      <c r="D131652">
        <v>439981</v>
      </c>
      <c r="E131652">
        <f t="shared" si="4114"/>
        <v>14</v>
      </c>
      <c r="F131652" t="str">
        <f>+VLOOKUP(C131652,Подписчики!A:B,2,0)</f>
        <v>UTC+2</v>
      </c>
      <c r="G131652">
        <f t="shared" si="4115"/>
        <v>4</v>
      </c>
    </row>
    <row r="131653" spans="1:7" x14ac:dyDescent="0.25">
      <c r="A131653">
        <v>397224</v>
      </c>
      <c r="B131653" s="1">
        <v>44427.601333333332</v>
      </c>
      <c r="C131653">
        <v>294219</v>
      </c>
      <c r="D131653">
        <v>55183</v>
      </c>
      <c r="E131653">
        <f t="shared" si="4114"/>
        <v>14</v>
      </c>
      <c r="F131653" t="str">
        <f>+VLOOKUP(C131653,Подписчики!A:B,2,0)</f>
        <v>UTC+1</v>
      </c>
      <c r="G131653">
        <f t="shared" si="4115"/>
        <v>4</v>
      </c>
    </row>
    <row r="131654" spans="1:7" x14ac:dyDescent="0.25">
      <c r="A131654">
        <v>397228</v>
      </c>
      <c r="B131654" s="1">
        <v>44427.602533980586</v>
      </c>
      <c r="C131654">
        <v>194610</v>
      </c>
      <c r="D131654">
        <v>33482</v>
      </c>
      <c r="E131654">
        <f t="shared" si="4114"/>
        <v>14</v>
      </c>
      <c r="F131654" t="str">
        <f>+VLOOKUP(C131654,Подписчики!A:B,2,0)</f>
        <v>UTC+1</v>
      </c>
      <c r="G131654">
        <f t="shared" si="4115"/>
        <v>4</v>
      </c>
    </row>
    <row r="131655" spans="1:7" x14ac:dyDescent="0.25">
      <c r="A131655">
        <v>397231</v>
      </c>
      <c r="B131655" s="1">
        <v>44427.602533980586</v>
      </c>
      <c r="C131655">
        <v>297798</v>
      </c>
      <c r="D131655">
        <v>118549</v>
      </c>
      <c r="E131655">
        <f t="shared" si="4114"/>
        <v>14</v>
      </c>
      <c r="F131655" t="str">
        <f>+VLOOKUP(C131655,Подписчики!A:B,2,0)</f>
        <v>UTC+1</v>
      </c>
      <c r="G131655">
        <f t="shared" si="4115"/>
        <v>4</v>
      </c>
    </row>
    <row r="131656" spans="1:7" x14ac:dyDescent="0.25">
      <c r="A131656">
        <v>397235</v>
      </c>
      <c r="B131656" s="1">
        <v>44427.602533980586</v>
      </c>
      <c r="C131656">
        <v>300651</v>
      </c>
      <c r="D131656">
        <v>264901</v>
      </c>
      <c r="E131656">
        <f t="shared" si="4114"/>
        <v>14</v>
      </c>
      <c r="F131656" t="str">
        <f>+VLOOKUP(C131656,Подписчики!A:B,2,0)</f>
        <v>UTC+1</v>
      </c>
      <c r="G131656">
        <f t="shared" si="4115"/>
        <v>4</v>
      </c>
    </row>
    <row r="131657" spans="1:7" x14ac:dyDescent="0.25">
      <c r="A131657">
        <v>397240</v>
      </c>
      <c r="B131657" s="1">
        <v>44427.603747572815</v>
      </c>
      <c r="C131657">
        <v>309601</v>
      </c>
      <c r="D131657">
        <v>258251</v>
      </c>
      <c r="E131657">
        <f t="shared" si="4114"/>
        <v>14</v>
      </c>
      <c r="F131657" t="str">
        <f>+VLOOKUP(C131657,Подписчики!A:B,2,0)</f>
        <v>UTC+4</v>
      </c>
      <c r="G131657">
        <f t="shared" si="4115"/>
        <v>4</v>
      </c>
    </row>
    <row r="131658" spans="1:7" x14ac:dyDescent="0.25">
      <c r="A131658">
        <v>397244</v>
      </c>
      <c r="B131658" s="1">
        <v>44427.604152103559</v>
      </c>
      <c r="C131658">
        <v>276917</v>
      </c>
      <c r="D131658">
        <v>76405</v>
      </c>
      <c r="E131658">
        <f t="shared" si="4114"/>
        <v>14</v>
      </c>
      <c r="F131658" t="str">
        <f>+VLOOKUP(C131658,Подписчики!A:B,2,0)</f>
        <v>UTC+5</v>
      </c>
      <c r="G131658">
        <f t="shared" si="4115"/>
        <v>4</v>
      </c>
    </row>
    <row r="131659" spans="1:7" x14ac:dyDescent="0.25">
      <c r="A131659">
        <v>397246</v>
      </c>
      <c r="B131659" s="1">
        <v>44427.604556634302</v>
      </c>
      <c r="C131659">
        <v>154292</v>
      </c>
      <c r="D131659">
        <v>4199</v>
      </c>
      <c r="E131659">
        <f t="shared" si="4114"/>
        <v>14</v>
      </c>
      <c r="F131659" t="str">
        <f>+VLOOKUP(C131659,Подписчики!A:B,2,0)</f>
        <v>UTC+2</v>
      </c>
      <c r="G131659">
        <f t="shared" si="4115"/>
        <v>4</v>
      </c>
    </row>
    <row r="131660" spans="1:7" x14ac:dyDescent="0.25">
      <c r="A131660">
        <v>397250</v>
      </c>
      <c r="B131660" s="1">
        <v>44427.604556634302</v>
      </c>
      <c r="C131660">
        <v>170938</v>
      </c>
      <c r="D131660">
        <v>408888</v>
      </c>
      <c r="E131660">
        <f t="shared" si="4114"/>
        <v>14</v>
      </c>
      <c r="F131660" t="str">
        <f>+VLOOKUP(C131660,Подписчики!A:B,2,0)</f>
        <v>UTC+2</v>
      </c>
      <c r="G131660">
        <f t="shared" si="4115"/>
        <v>4</v>
      </c>
    </row>
    <row r="131661" spans="1:7" x14ac:dyDescent="0.25">
      <c r="A131661">
        <v>397255</v>
      </c>
      <c r="B131661" s="1">
        <v>44427.604961165052</v>
      </c>
      <c r="C131661">
        <v>238252</v>
      </c>
      <c r="D131661">
        <v>439190</v>
      </c>
      <c r="E131661">
        <f t="shared" si="4114"/>
        <v>14</v>
      </c>
      <c r="F131661" t="str">
        <f>+VLOOKUP(C131661,Подписчики!A:B,2,0)</f>
        <v>UTC+7</v>
      </c>
      <c r="G131661">
        <f t="shared" si="4115"/>
        <v>4</v>
      </c>
    </row>
    <row r="131662" spans="1:7" x14ac:dyDescent="0.25">
      <c r="A131662">
        <v>397260</v>
      </c>
      <c r="B131662" s="1">
        <v>44427.605000000003</v>
      </c>
      <c r="C131662">
        <v>307045</v>
      </c>
      <c r="D131662">
        <v>301748</v>
      </c>
      <c r="E131662">
        <f t="shared" si="4114"/>
        <v>14</v>
      </c>
      <c r="F131662" t="str">
        <f>+VLOOKUP(C131662,Подписчики!A:B,2,0)</f>
        <v>UTC-3</v>
      </c>
      <c r="G131662">
        <f t="shared" si="4115"/>
        <v>4</v>
      </c>
    </row>
    <row r="131663" spans="1:7" x14ac:dyDescent="0.25">
      <c r="A131663">
        <v>397264</v>
      </c>
      <c r="B131663" s="1">
        <v>44427.605365695796</v>
      </c>
      <c r="C131663">
        <v>281672</v>
      </c>
      <c r="D131663">
        <v>198146</v>
      </c>
      <c r="E131663">
        <f t="shared" si="4114"/>
        <v>14</v>
      </c>
      <c r="F131663" t="str">
        <f>+VLOOKUP(C131663,Подписчики!A:B,2,0)</f>
        <v>UTC+12</v>
      </c>
      <c r="G131663">
        <f t="shared" si="4115"/>
        <v>4</v>
      </c>
    </row>
    <row r="131664" spans="1:7" x14ac:dyDescent="0.25">
      <c r="A131664">
        <v>397266</v>
      </c>
      <c r="B131664" s="1">
        <v>44427.605365695796</v>
      </c>
      <c r="C131664">
        <v>325860</v>
      </c>
      <c r="D131664">
        <v>363218</v>
      </c>
      <c r="E131664">
        <f t="shared" si="4114"/>
        <v>14</v>
      </c>
      <c r="F131664" t="str">
        <f>+VLOOKUP(C131664,Подписчики!A:B,2,0)</f>
        <v>UTC+4</v>
      </c>
      <c r="G131664">
        <f t="shared" si="4115"/>
        <v>4</v>
      </c>
    </row>
    <row r="131665" spans="1:7" x14ac:dyDescent="0.25">
      <c r="A131665">
        <v>397268</v>
      </c>
      <c r="B131665" s="1">
        <v>44427.605770226539</v>
      </c>
      <c r="C131665">
        <v>249211</v>
      </c>
      <c r="D131665">
        <v>206224</v>
      </c>
      <c r="E131665">
        <f t="shared" si="4114"/>
        <v>14</v>
      </c>
      <c r="F131665" t="str">
        <f>+VLOOKUP(C131665,Подписчики!A:B,2,0)</f>
        <v>UTC+1</v>
      </c>
      <c r="G131665">
        <f t="shared" si="4115"/>
        <v>4</v>
      </c>
    </row>
    <row r="131666" spans="1:7" x14ac:dyDescent="0.25">
      <c r="A131666">
        <v>397272</v>
      </c>
      <c r="B131666" s="1">
        <v>44427.606174757282</v>
      </c>
      <c r="C131666">
        <v>220213</v>
      </c>
      <c r="D131666">
        <v>405624</v>
      </c>
      <c r="E131666">
        <f t="shared" si="4114"/>
        <v>14</v>
      </c>
      <c r="F131666" t="str">
        <f>+VLOOKUP(C131666,Подписчики!A:B,2,0)</f>
        <v>UTC+2</v>
      </c>
      <c r="G131666">
        <f t="shared" si="4115"/>
        <v>4</v>
      </c>
    </row>
    <row r="131667" spans="1:7" x14ac:dyDescent="0.25">
      <c r="A131667">
        <v>397273</v>
      </c>
      <c r="B131667" s="1">
        <v>44427.606579288025</v>
      </c>
      <c r="C131667">
        <v>71004</v>
      </c>
      <c r="D131667">
        <v>89660</v>
      </c>
      <c r="E131667">
        <f t="shared" si="4114"/>
        <v>14</v>
      </c>
      <c r="F131667" t="str">
        <f>+VLOOKUP(C131667,Подписчики!A:B,2,0)</f>
        <v>UTC+7</v>
      </c>
      <c r="G131667">
        <f t="shared" si="4115"/>
        <v>4</v>
      </c>
    </row>
    <row r="131668" spans="1:7" x14ac:dyDescent="0.25">
      <c r="A131668">
        <v>397276</v>
      </c>
      <c r="B131668" s="1">
        <v>44427.606579288025</v>
      </c>
      <c r="C131668">
        <v>190424</v>
      </c>
      <c r="D131668">
        <v>249345</v>
      </c>
      <c r="E131668">
        <f t="shared" si="4114"/>
        <v>14</v>
      </c>
      <c r="F131668" t="str">
        <f>+VLOOKUP(C131668,Подписчики!A:B,2,0)</f>
        <v>UTC+3</v>
      </c>
      <c r="G131668">
        <f t="shared" si="4115"/>
        <v>4</v>
      </c>
    </row>
    <row r="131669" spans="1:7" x14ac:dyDescent="0.25">
      <c r="A131669">
        <v>397279</v>
      </c>
      <c r="B131669" s="1">
        <v>44427.606579288025</v>
      </c>
      <c r="C131669">
        <v>270909</v>
      </c>
      <c r="D131669">
        <v>105597</v>
      </c>
      <c r="E131669">
        <f t="shared" si="4114"/>
        <v>14</v>
      </c>
      <c r="F131669" t="str">
        <f>+VLOOKUP(C131669,Подписчики!A:B,2,0)</f>
        <v>UTC+3</v>
      </c>
      <c r="G131669">
        <f t="shared" si="4115"/>
        <v>4</v>
      </c>
    </row>
    <row r="131670" spans="1:7" x14ac:dyDescent="0.25">
      <c r="A131670">
        <v>397280</v>
      </c>
      <c r="B131670" s="1">
        <v>44427.606983818769</v>
      </c>
      <c r="C131670">
        <v>25411</v>
      </c>
      <c r="D131670">
        <v>473323</v>
      </c>
      <c r="E131670">
        <f t="shared" si="4114"/>
        <v>14</v>
      </c>
      <c r="F131670" t="str">
        <f>+VLOOKUP(C131670,Подписчики!A:B,2,0)</f>
        <v>UTC+0</v>
      </c>
      <c r="G131670">
        <f t="shared" si="4115"/>
        <v>4</v>
      </c>
    </row>
    <row r="131671" spans="1:7" x14ac:dyDescent="0.25">
      <c r="A131671">
        <v>397281</v>
      </c>
      <c r="B131671" s="1">
        <v>44427.607388349519</v>
      </c>
      <c r="C131671">
        <v>337868</v>
      </c>
      <c r="D131671">
        <v>241927</v>
      </c>
      <c r="E131671">
        <f t="shared" si="4114"/>
        <v>14</v>
      </c>
      <c r="F131671" t="str">
        <f>+VLOOKUP(C131671,Подписчики!A:B,2,0)</f>
        <v>UTC+1</v>
      </c>
      <c r="G131671">
        <f t="shared" si="4115"/>
        <v>4</v>
      </c>
    </row>
    <row r="131672" spans="1:7" x14ac:dyDescent="0.25">
      <c r="A131672">
        <v>397284</v>
      </c>
      <c r="B131672" s="1">
        <v>44427.607792880255</v>
      </c>
      <c r="C131672">
        <v>39843</v>
      </c>
      <c r="D131672">
        <v>180863</v>
      </c>
      <c r="E131672">
        <f t="shared" si="4114"/>
        <v>14</v>
      </c>
      <c r="F131672" t="str">
        <f>+VLOOKUP(C131672,Подписчики!A:B,2,0)</f>
        <v>UTC+2</v>
      </c>
      <c r="G131672">
        <f t="shared" si="4115"/>
        <v>4</v>
      </c>
    </row>
    <row r="131673" spans="1:7" x14ac:dyDescent="0.25">
      <c r="A131673">
        <v>397285</v>
      </c>
      <c r="B131673" s="1">
        <v>44427.607792880255</v>
      </c>
      <c r="C131673">
        <v>218432</v>
      </c>
      <c r="D131673">
        <v>411922</v>
      </c>
      <c r="E131673">
        <f t="shared" si="4114"/>
        <v>14</v>
      </c>
      <c r="F131673" t="str">
        <f>+VLOOKUP(C131673,Подписчики!A:B,2,0)</f>
        <v>UTC+2</v>
      </c>
      <c r="G131673">
        <f t="shared" si="4115"/>
        <v>4</v>
      </c>
    </row>
    <row r="131674" spans="1:7" x14ac:dyDescent="0.25">
      <c r="A131674">
        <v>397289</v>
      </c>
      <c r="B131674" s="1">
        <v>44427.607792880255</v>
      </c>
      <c r="C131674">
        <v>220536</v>
      </c>
      <c r="D131674">
        <v>191048</v>
      </c>
      <c r="E131674">
        <f t="shared" si="4114"/>
        <v>14</v>
      </c>
      <c r="F131674" t="str">
        <f>+VLOOKUP(C131674,Подписчики!A:B,2,0)</f>
        <v>UTC+2</v>
      </c>
      <c r="G131674">
        <f t="shared" si="4115"/>
        <v>4</v>
      </c>
    </row>
    <row r="131675" spans="1:7" x14ac:dyDescent="0.25">
      <c r="A131675">
        <v>397291</v>
      </c>
      <c r="B131675" s="1">
        <v>44427.607792880262</v>
      </c>
      <c r="C131675">
        <v>227633</v>
      </c>
      <c r="D131675">
        <v>43842</v>
      </c>
      <c r="E131675">
        <f t="shared" si="4114"/>
        <v>14</v>
      </c>
      <c r="F131675" t="str">
        <f>+VLOOKUP(C131675,Подписчики!A:B,2,0)</f>
        <v>UTC+6</v>
      </c>
      <c r="G131675">
        <f t="shared" si="4115"/>
        <v>4</v>
      </c>
    </row>
    <row r="131676" spans="1:7" x14ac:dyDescent="0.25">
      <c r="A131676">
        <v>397296</v>
      </c>
      <c r="B131676" s="1">
        <v>44427.608601941749</v>
      </c>
      <c r="C131676">
        <v>198663</v>
      </c>
      <c r="D131676">
        <v>332857</v>
      </c>
      <c r="E131676">
        <f t="shared" si="4114"/>
        <v>14</v>
      </c>
      <c r="F131676" t="str">
        <f>+VLOOKUP(C131676,Подписчики!A:B,2,0)</f>
        <v>UTC+0</v>
      </c>
      <c r="G131676">
        <f t="shared" si="4115"/>
        <v>4</v>
      </c>
    </row>
    <row r="131677" spans="1:7" x14ac:dyDescent="0.25">
      <c r="A131677">
        <v>397299</v>
      </c>
      <c r="B131677" s="1">
        <v>44427.609006472492</v>
      </c>
      <c r="C131677">
        <v>97956</v>
      </c>
      <c r="D131677">
        <v>421199</v>
      </c>
      <c r="E131677">
        <f t="shared" si="4114"/>
        <v>14</v>
      </c>
      <c r="F131677" t="str">
        <f>+VLOOKUP(C131677,Подписчики!A:B,2,0)</f>
        <v>UTC+1</v>
      </c>
      <c r="G131677">
        <f t="shared" si="4115"/>
        <v>4</v>
      </c>
    </row>
    <row r="131678" spans="1:7" x14ac:dyDescent="0.25">
      <c r="A131678">
        <v>397303</v>
      </c>
      <c r="B131678" s="1">
        <v>44427.609006472492</v>
      </c>
      <c r="C131678">
        <v>125787</v>
      </c>
      <c r="D131678">
        <v>230507</v>
      </c>
      <c r="E131678">
        <f t="shared" si="4114"/>
        <v>14</v>
      </c>
      <c r="F131678" t="str">
        <f>+VLOOKUP(C131678,Подписчики!A:B,2,0)</f>
        <v>UTC+1</v>
      </c>
      <c r="G131678">
        <f t="shared" si="4115"/>
        <v>4</v>
      </c>
    </row>
    <row r="131679" spans="1:7" x14ac:dyDescent="0.25">
      <c r="A131679">
        <v>397306</v>
      </c>
      <c r="B131679" s="1">
        <v>44427.609006472492</v>
      </c>
      <c r="C131679">
        <v>135538</v>
      </c>
      <c r="D131679">
        <v>388328</v>
      </c>
      <c r="E131679">
        <f t="shared" si="4114"/>
        <v>14</v>
      </c>
      <c r="F131679" t="str">
        <f>+VLOOKUP(C131679,Подписчики!A:B,2,0)</f>
        <v>UTC+1</v>
      </c>
      <c r="G131679">
        <f t="shared" si="4115"/>
        <v>4</v>
      </c>
    </row>
    <row r="131680" spans="1:7" x14ac:dyDescent="0.25">
      <c r="A131680">
        <v>397310</v>
      </c>
      <c r="B131680" s="1">
        <v>44427.609411003235</v>
      </c>
      <c r="C131680">
        <v>253376</v>
      </c>
      <c r="D131680">
        <v>62068</v>
      </c>
      <c r="E131680">
        <f t="shared" si="4114"/>
        <v>14</v>
      </c>
      <c r="F131680" t="str">
        <f>+VLOOKUP(C131680,Подписчики!A:B,2,0)</f>
        <v>UTC+2</v>
      </c>
      <c r="G131680">
        <f t="shared" si="4115"/>
        <v>4</v>
      </c>
    </row>
    <row r="131681" spans="1:7" x14ac:dyDescent="0.25">
      <c r="A131681">
        <v>397314</v>
      </c>
      <c r="B131681" s="1">
        <v>44427.609815533979</v>
      </c>
      <c r="C131681">
        <v>239287</v>
      </c>
      <c r="D131681">
        <v>304128</v>
      </c>
      <c r="E131681">
        <f t="shared" si="4114"/>
        <v>14</v>
      </c>
      <c r="F131681" t="str">
        <f>+VLOOKUP(C131681,Подписчики!A:B,2,0)</f>
        <v>UTC+3</v>
      </c>
      <c r="G131681">
        <f t="shared" si="4115"/>
        <v>4</v>
      </c>
    </row>
    <row r="131682" spans="1:7" x14ac:dyDescent="0.25">
      <c r="A131682">
        <v>397318</v>
      </c>
      <c r="B131682" s="1">
        <v>44427.611433656959</v>
      </c>
      <c r="C131682">
        <v>9223</v>
      </c>
      <c r="D131682">
        <v>394087</v>
      </c>
      <c r="E131682">
        <f t="shared" si="4114"/>
        <v>14</v>
      </c>
      <c r="F131682" t="str">
        <f>+VLOOKUP(C131682,Подписчики!A:B,2,0)</f>
        <v>UTC+3</v>
      </c>
      <c r="G131682">
        <f t="shared" si="4115"/>
        <v>4</v>
      </c>
    </row>
    <row r="131683" spans="1:7" x14ac:dyDescent="0.25">
      <c r="A131683">
        <v>397321</v>
      </c>
      <c r="B131683" s="1">
        <v>44427.611838187702</v>
      </c>
      <c r="C131683">
        <v>228303</v>
      </c>
      <c r="D131683">
        <v>154256</v>
      </c>
      <c r="E131683">
        <f t="shared" si="4114"/>
        <v>14</v>
      </c>
      <c r="F131683" t="str">
        <f>+VLOOKUP(C131683,Подписчики!A:B,2,0)</f>
        <v>UTC+0</v>
      </c>
      <c r="G131683">
        <f t="shared" si="4115"/>
        <v>4</v>
      </c>
    </row>
    <row r="131684" spans="1:7" x14ac:dyDescent="0.25">
      <c r="A131684">
        <v>397325</v>
      </c>
      <c r="B131684" s="1">
        <v>44427.611838187702</v>
      </c>
      <c r="C131684">
        <v>333532</v>
      </c>
      <c r="D131684">
        <v>172207</v>
      </c>
      <c r="E131684">
        <f t="shared" si="4114"/>
        <v>14</v>
      </c>
      <c r="F131684" t="str">
        <f>+VLOOKUP(C131684,Подписчики!A:B,2,0)</f>
        <v>UTC+4</v>
      </c>
      <c r="G131684">
        <f t="shared" si="4115"/>
        <v>4</v>
      </c>
    </row>
    <row r="131685" spans="1:7" x14ac:dyDescent="0.25">
      <c r="A131685">
        <v>397328</v>
      </c>
      <c r="B131685" s="1">
        <v>44427.613051779932</v>
      </c>
      <c r="C131685">
        <v>67552</v>
      </c>
      <c r="D131685">
        <v>198146</v>
      </c>
      <c r="E131685">
        <f t="shared" si="4114"/>
        <v>14</v>
      </c>
      <c r="F131685" t="str">
        <f>+VLOOKUP(C131685,Подписчики!A:B,2,0)</f>
        <v>UTC+3</v>
      </c>
      <c r="G131685">
        <f t="shared" si="4115"/>
        <v>4</v>
      </c>
    </row>
    <row r="131686" spans="1:7" x14ac:dyDescent="0.25">
      <c r="A131686">
        <v>397332</v>
      </c>
      <c r="B131686" s="1">
        <v>44427.613456310683</v>
      </c>
      <c r="C131686">
        <v>247357</v>
      </c>
      <c r="D131686">
        <v>332057</v>
      </c>
      <c r="E131686">
        <f t="shared" si="4114"/>
        <v>14</v>
      </c>
      <c r="F131686" t="str">
        <f>+VLOOKUP(C131686,Подписчики!A:B,2,0)</f>
        <v>UTC+4</v>
      </c>
      <c r="G131686">
        <f t="shared" si="4115"/>
        <v>4</v>
      </c>
    </row>
    <row r="131687" spans="1:7" x14ac:dyDescent="0.25">
      <c r="A131687">
        <v>397333</v>
      </c>
      <c r="B131687" s="1">
        <v>44427.613860841426</v>
      </c>
      <c r="C131687">
        <v>29886</v>
      </c>
      <c r="D131687">
        <v>305248</v>
      </c>
      <c r="E131687">
        <f t="shared" si="4114"/>
        <v>14</v>
      </c>
      <c r="F131687" t="str">
        <f>+VLOOKUP(C131687,Подписчики!A:B,2,0)</f>
        <v>UTC+1</v>
      </c>
      <c r="G131687">
        <f t="shared" si="4115"/>
        <v>4</v>
      </c>
    </row>
    <row r="131688" spans="1:7" x14ac:dyDescent="0.25">
      <c r="A131688">
        <v>397338</v>
      </c>
      <c r="B131688" s="1">
        <v>44427.613860841426</v>
      </c>
      <c r="C131688">
        <v>324961</v>
      </c>
      <c r="D131688">
        <v>360796</v>
      </c>
      <c r="E131688">
        <f t="shared" si="4114"/>
        <v>14</v>
      </c>
      <c r="F131688" t="str">
        <f>+VLOOKUP(C131688,Подписчики!A:B,2,0)</f>
        <v>UTC+1</v>
      </c>
      <c r="G131688">
        <f t="shared" si="4115"/>
        <v>4</v>
      </c>
    </row>
    <row r="131689" spans="1:7" x14ac:dyDescent="0.25">
      <c r="A131689">
        <v>397342</v>
      </c>
      <c r="B131689" s="1">
        <v>44427.613860841426</v>
      </c>
      <c r="C131689">
        <v>343724</v>
      </c>
      <c r="D131689">
        <v>133619</v>
      </c>
      <c r="E131689">
        <f t="shared" si="4114"/>
        <v>14</v>
      </c>
      <c r="F131689" t="str">
        <f>+VLOOKUP(C131689,Подписчики!A:B,2,0)</f>
        <v>UTC+1</v>
      </c>
      <c r="G131689">
        <f t="shared" si="4115"/>
        <v>4</v>
      </c>
    </row>
    <row r="131690" spans="1:7" x14ac:dyDescent="0.25">
      <c r="A131690">
        <v>397344</v>
      </c>
      <c r="B131690" s="1">
        <v>44427.614265372169</v>
      </c>
      <c r="C131690">
        <v>207409</v>
      </c>
      <c r="D131690">
        <v>308796</v>
      </c>
      <c r="E131690">
        <f t="shared" si="4114"/>
        <v>14</v>
      </c>
      <c r="F131690" t="str">
        <f>+VLOOKUP(C131690,Подписчики!A:B,2,0)</f>
        <v>UTC+2</v>
      </c>
      <c r="G131690">
        <f t="shared" si="4115"/>
        <v>4</v>
      </c>
    </row>
    <row r="131691" spans="1:7" x14ac:dyDescent="0.25">
      <c r="A131691">
        <v>397346</v>
      </c>
      <c r="B131691" s="1">
        <v>44427.614669902912</v>
      </c>
      <c r="C131691">
        <v>238404</v>
      </c>
      <c r="D131691">
        <v>347393</v>
      </c>
      <c r="E131691">
        <f t="shared" si="4114"/>
        <v>14</v>
      </c>
      <c r="F131691" t="str">
        <f>+VLOOKUP(C131691,Подписчики!A:B,2,0)</f>
        <v>UTC+3</v>
      </c>
      <c r="G131691">
        <f t="shared" si="4115"/>
        <v>4</v>
      </c>
    </row>
    <row r="131692" spans="1:7" x14ac:dyDescent="0.25">
      <c r="A131692">
        <v>397351</v>
      </c>
      <c r="B131692" s="1">
        <v>44427.615074433663</v>
      </c>
      <c r="C131692">
        <v>44556</v>
      </c>
      <c r="D131692">
        <v>270383</v>
      </c>
      <c r="E131692">
        <f t="shared" si="4114"/>
        <v>14</v>
      </c>
      <c r="F131692" t="str">
        <f>+VLOOKUP(C131692,Подписчики!A:B,2,0)</f>
        <v>UTC+4</v>
      </c>
      <c r="G131692">
        <f t="shared" si="4115"/>
        <v>4</v>
      </c>
    </row>
    <row r="131693" spans="1:7" x14ac:dyDescent="0.25">
      <c r="A131693">
        <v>397354</v>
      </c>
      <c r="B131693" s="1">
        <v>44427.615478964406</v>
      </c>
      <c r="C131693">
        <v>46357</v>
      </c>
      <c r="D131693">
        <v>21760</v>
      </c>
      <c r="E131693">
        <f t="shared" si="4114"/>
        <v>14</v>
      </c>
      <c r="F131693" t="str">
        <f>+VLOOKUP(C131693,Подписчики!A:B,2,0)</f>
        <v>UTC+1</v>
      </c>
      <c r="G131693">
        <f t="shared" si="4115"/>
        <v>4</v>
      </c>
    </row>
    <row r="131694" spans="1:7" x14ac:dyDescent="0.25">
      <c r="A131694">
        <v>397356</v>
      </c>
      <c r="B131694" s="1">
        <v>44427.615478964406</v>
      </c>
      <c r="C131694">
        <v>58357</v>
      </c>
      <c r="D131694">
        <v>48930</v>
      </c>
      <c r="E131694">
        <f t="shared" si="4114"/>
        <v>14</v>
      </c>
      <c r="F131694" t="str">
        <f>+VLOOKUP(C131694,Подписчики!A:B,2,0)</f>
        <v>UTC+1</v>
      </c>
      <c r="G131694">
        <f t="shared" si="4115"/>
        <v>4</v>
      </c>
    </row>
    <row r="131695" spans="1:7" x14ac:dyDescent="0.25">
      <c r="A131695">
        <v>397361</v>
      </c>
      <c r="B131695" s="1">
        <v>44427.615478964406</v>
      </c>
      <c r="C131695">
        <v>286455</v>
      </c>
      <c r="D131695">
        <v>244597</v>
      </c>
      <c r="E131695">
        <f t="shared" si="4114"/>
        <v>14</v>
      </c>
      <c r="F131695" t="str">
        <f>+VLOOKUP(C131695,Подписчики!A:B,2,0)</f>
        <v>UTC+1</v>
      </c>
      <c r="G131695">
        <f t="shared" si="4115"/>
        <v>4</v>
      </c>
    </row>
    <row r="131696" spans="1:7" x14ac:dyDescent="0.25">
      <c r="A131696">
        <v>397365</v>
      </c>
      <c r="B131696" s="1">
        <v>44427.615478964406</v>
      </c>
      <c r="C131696">
        <v>309614</v>
      </c>
      <c r="D131696">
        <v>300941</v>
      </c>
      <c r="E131696">
        <f t="shared" si="4114"/>
        <v>14</v>
      </c>
      <c r="F131696" t="str">
        <f>+VLOOKUP(C131696,Подписчики!A:B,2,0)</f>
        <v>UTC+1</v>
      </c>
      <c r="G131696">
        <f t="shared" si="4115"/>
        <v>4</v>
      </c>
    </row>
    <row r="131697" spans="1:7" x14ac:dyDescent="0.25">
      <c r="A131697">
        <v>397366</v>
      </c>
      <c r="B131697" s="1">
        <v>44427.615883495142</v>
      </c>
      <c r="C131697">
        <v>272141</v>
      </c>
      <c r="D131697">
        <v>182648</v>
      </c>
      <c r="E131697">
        <f t="shared" si="4114"/>
        <v>14</v>
      </c>
      <c r="F131697" t="str">
        <f>+VLOOKUP(C131697,Подписчики!A:B,2,0)</f>
        <v>UTC+2</v>
      </c>
      <c r="G131697">
        <f t="shared" si="4115"/>
        <v>4</v>
      </c>
    </row>
    <row r="131698" spans="1:7" x14ac:dyDescent="0.25">
      <c r="A131698">
        <v>397369</v>
      </c>
      <c r="B131698" s="1">
        <v>44427.615883495142</v>
      </c>
      <c r="C131698">
        <v>281900</v>
      </c>
      <c r="D131698">
        <v>417237</v>
      </c>
      <c r="E131698">
        <f t="shared" si="4114"/>
        <v>14</v>
      </c>
      <c r="F131698" t="str">
        <f>+VLOOKUP(C131698,Подписчики!A:B,2,0)</f>
        <v>UTC+2</v>
      </c>
      <c r="G131698">
        <f t="shared" si="4115"/>
        <v>4</v>
      </c>
    </row>
    <row r="131699" spans="1:7" x14ac:dyDescent="0.25">
      <c r="A131699">
        <v>397372</v>
      </c>
      <c r="B131699" s="1">
        <v>44427.615883495142</v>
      </c>
      <c r="C131699">
        <v>345025</v>
      </c>
      <c r="D131699">
        <v>351192</v>
      </c>
      <c r="E131699">
        <f t="shared" si="4114"/>
        <v>14</v>
      </c>
      <c r="F131699" t="str">
        <f>+VLOOKUP(C131699,Подписчики!A:B,2,0)</f>
        <v>UTC+6</v>
      </c>
      <c r="G131699">
        <f t="shared" si="4115"/>
        <v>4</v>
      </c>
    </row>
    <row r="131700" spans="1:7" x14ac:dyDescent="0.25">
      <c r="A131700">
        <v>397376</v>
      </c>
      <c r="B131700" s="1">
        <v>44427.616288025893</v>
      </c>
      <c r="C131700">
        <v>88639</v>
      </c>
      <c r="D131700">
        <v>351192</v>
      </c>
      <c r="E131700">
        <f t="shared" si="4114"/>
        <v>14</v>
      </c>
      <c r="F131700" t="str">
        <f>+VLOOKUP(C131700,Подписчики!A:B,2,0)</f>
        <v>UTC+3</v>
      </c>
      <c r="G131700">
        <f t="shared" si="4115"/>
        <v>4</v>
      </c>
    </row>
    <row r="131701" spans="1:7" x14ac:dyDescent="0.25">
      <c r="A131701">
        <v>397377</v>
      </c>
      <c r="B131701" s="1">
        <v>44427.616692556636</v>
      </c>
      <c r="C131701">
        <v>188590</v>
      </c>
      <c r="D131701">
        <v>118549</v>
      </c>
      <c r="E131701">
        <f t="shared" si="4114"/>
        <v>14</v>
      </c>
      <c r="F131701" t="str">
        <f>+VLOOKUP(C131701,Подписчики!A:B,2,0)</f>
        <v>UTC+0</v>
      </c>
      <c r="G131701">
        <f t="shared" si="4115"/>
        <v>4</v>
      </c>
    </row>
    <row r="131702" spans="1:7" x14ac:dyDescent="0.25">
      <c r="A131702">
        <v>397382</v>
      </c>
      <c r="B131702" s="1">
        <v>44427.617097087379</v>
      </c>
      <c r="C131702">
        <v>9853</v>
      </c>
      <c r="D131702">
        <v>445690</v>
      </c>
      <c r="E131702">
        <f t="shared" si="4114"/>
        <v>14</v>
      </c>
      <c r="F131702" t="str">
        <f>+VLOOKUP(C131702,Подписчики!A:B,2,0)</f>
        <v>UTC+1</v>
      </c>
      <c r="G131702">
        <f t="shared" si="4115"/>
        <v>4</v>
      </c>
    </row>
    <row r="131703" spans="1:7" x14ac:dyDescent="0.25">
      <c r="A131703">
        <v>397387</v>
      </c>
      <c r="B131703" s="1">
        <v>44427.617097087379</v>
      </c>
      <c r="C131703">
        <v>184447</v>
      </c>
      <c r="D131703">
        <v>8805</v>
      </c>
      <c r="E131703">
        <f t="shared" si="4114"/>
        <v>14</v>
      </c>
      <c r="F131703" t="str">
        <f>+VLOOKUP(C131703,Подписчики!A:B,2,0)</f>
        <v>UTC+5</v>
      </c>
      <c r="G131703">
        <f t="shared" si="4115"/>
        <v>4</v>
      </c>
    </row>
    <row r="131704" spans="1:7" x14ac:dyDescent="0.25">
      <c r="A131704">
        <v>397389</v>
      </c>
      <c r="B131704" s="1">
        <v>44427.617501618122</v>
      </c>
      <c r="C131704">
        <v>154488</v>
      </c>
      <c r="D131704">
        <v>347393</v>
      </c>
      <c r="E131704">
        <f t="shared" si="4114"/>
        <v>14</v>
      </c>
      <c r="F131704" t="str">
        <f>+VLOOKUP(C131704,Подписчики!A:B,2,0)</f>
        <v>UTC+2</v>
      </c>
      <c r="G131704">
        <f t="shared" si="4115"/>
        <v>4</v>
      </c>
    </row>
    <row r="131705" spans="1:7" x14ac:dyDescent="0.25">
      <c r="A131705">
        <v>397390</v>
      </c>
      <c r="B131705" s="1">
        <v>44427.618715210359</v>
      </c>
      <c r="C131705">
        <v>21129</v>
      </c>
      <c r="D131705">
        <v>304270</v>
      </c>
      <c r="E131705">
        <f t="shared" si="4114"/>
        <v>14</v>
      </c>
      <c r="F131705" t="str">
        <f>+VLOOKUP(C131705,Подписчики!A:B,2,0)</f>
        <v>UTC+1</v>
      </c>
      <c r="G131705">
        <f t="shared" si="4115"/>
        <v>4</v>
      </c>
    </row>
    <row r="131706" spans="1:7" x14ac:dyDescent="0.25">
      <c r="A131706">
        <v>397391</v>
      </c>
      <c r="B131706" s="1">
        <v>44427.619119741095</v>
      </c>
      <c r="C131706">
        <v>199379</v>
      </c>
      <c r="D131706">
        <v>398027</v>
      </c>
      <c r="E131706">
        <f t="shared" si="4114"/>
        <v>14</v>
      </c>
      <c r="F131706" t="str">
        <f>+VLOOKUP(C131706,Подписчики!A:B,2,0)</f>
        <v>UTC+2</v>
      </c>
      <c r="G131706">
        <f t="shared" si="4115"/>
        <v>4</v>
      </c>
    </row>
    <row r="131707" spans="1:7" x14ac:dyDescent="0.25">
      <c r="A131707">
        <v>397395</v>
      </c>
      <c r="B131707" s="1">
        <v>44427.620333333332</v>
      </c>
      <c r="C131707">
        <v>300717</v>
      </c>
      <c r="D131707">
        <v>10768</v>
      </c>
      <c r="E131707">
        <f t="shared" si="4114"/>
        <v>14</v>
      </c>
      <c r="F131707" t="str">
        <f>+VLOOKUP(C131707,Подписчики!A:B,2,0)</f>
        <v>UTC+1</v>
      </c>
      <c r="G131707">
        <f t="shared" si="4115"/>
        <v>4</v>
      </c>
    </row>
    <row r="131708" spans="1:7" x14ac:dyDescent="0.25">
      <c r="A131708">
        <v>397400</v>
      </c>
      <c r="B131708" s="1">
        <v>44427.620999999999</v>
      </c>
      <c r="C131708">
        <v>105859</v>
      </c>
      <c r="D131708">
        <v>440602</v>
      </c>
      <c r="E131708">
        <f t="shared" si="4114"/>
        <v>14</v>
      </c>
      <c r="F131708" t="str">
        <f>+VLOOKUP(C131708,Подписчики!A:B,2,0)</f>
        <v>UTC+6</v>
      </c>
      <c r="G131708">
        <f t="shared" si="4115"/>
        <v>4</v>
      </c>
    </row>
    <row r="131709" spans="1:7" x14ac:dyDescent="0.25">
      <c r="A131709">
        <v>397405</v>
      </c>
      <c r="B131709" s="1">
        <v>44427.621546925569</v>
      </c>
      <c r="C131709">
        <v>102921</v>
      </c>
      <c r="D131709">
        <v>72511</v>
      </c>
      <c r="E131709">
        <f t="shared" si="4114"/>
        <v>14</v>
      </c>
      <c r="F131709" t="str">
        <f>+VLOOKUP(C131709,Подписчики!A:B,2,0)</f>
        <v>UTC+0</v>
      </c>
      <c r="G131709">
        <f t="shared" si="4115"/>
        <v>4</v>
      </c>
    </row>
    <row r="131710" spans="1:7" x14ac:dyDescent="0.25">
      <c r="A131710">
        <v>397410</v>
      </c>
      <c r="B131710" s="1">
        <v>44427.622760517799</v>
      </c>
      <c r="C131710">
        <v>223659</v>
      </c>
      <c r="D131710">
        <v>8411</v>
      </c>
      <c r="E131710">
        <f t="shared" si="4114"/>
        <v>14</v>
      </c>
      <c r="F131710" t="str">
        <f>+VLOOKUP(C131710,Подписчики!A:B,2,0)</f>
        <v>UTC+3</v>
      </c>
      <c r="G131710">
        <f t="shared" si="4115"/>
        <v>4</v>
      </c>
    </row>
    <row r="131711" spans="1:7" x14ac:dyDescent="0.25">
      <c r="A131711">
        <v>397412</v>
      </c>
      <c r="B131711" s="1">
        <v>44427.623</v>
      </c>
      <c r="C131711">
        <v>31405</v>
      </c>
      <c r="D131711">
        <v>296608</v>
      </c>
      <c r="E131711">
        <f t="shared" si="4114"/>
        <v>14</v>
      </c>
      <c r="F131711" t="str">
        <f>+VLOOKUP(C131711,Подписчики!A:B,2,0)</f>
        <v>UTC+0</v>
      </c>
      <c r="G131711">
        <f t="shared" si="4115"/>
        <v>4</v>
      </c>
    </row>
    <row r="131712" spans="1:7" x14ac:dyDescent="0.25">
      <c r="A131712">
        <v>397414</v>
      </c>
      <c r="B131712" s="1">
        <v>44427.623165048542</v>
      </c>
      <c r="C131712">
        <v>109440</v>
      </c>
      <c r="D131712">
        <v>430624</v>
      </c>
      <c r="E131712">
        <f t="shared" si="4114"/>
        <v>14</v>
      </c>
      <c r="F131712" t="str">
        <f>+VLOOKUP(C131712,Подписчики!A:B,2,0)</f>
        <v>UTC+0</v>
      </c>
      <c r="G131712">
        <f t="shared" si="4115"/>
        <v>4</v>
      </c>
    </row>
    <row r="131713" spans="1:7" x14ac:dyDescent="0.25">
      <c r="A131713">
        <v>397415</v>
      </c>
      <c r="B131713" s="1">
        <v>44427.623974110029</v>
      </c>
      <c r="C131713">
        <v>75853</v>
      </c>
      <c r="D131713">
        <v>21760</v>
      </c>
      <c r="E131713">
        <f t="shared" si="4114"/>
        <v>14</v>
      </c>
      <c r="F131713" t="str">
        <f>+VLOOKUP(C131713,Подписчики!A:B,2,0)</f>
        <v>UTC+2</v>
      </c>
      <c r="G131713">
        <f t="shared" si="4115"/>
        <v>4</v>
      </c>
    </row>
    <row r="131714" spans="1:7" x14ac:dyDescent="0.25">
      <c r="A131714">
        <v>397419</v>
      </c>
      <c r="B131714" s="1">
        <v>44427.623974110029</v>
      </c>
      <c r="C131714">
        <v>304088</v>
      </c>
      <c r="D131714">
        <v>250679</v>
      </c>
      <c r="E131714">
        <f t="shared" si="4114"/>
        <v>14</v>
      </c>
      <c r="F131714" t="str">
        <f>+VLOOKUP(C131714,Подписчики!A:B,2,0)</f>
        <v>UTC+2</v>
      </c>
      <c r="G131714">
        <f t="shared" si="4115"/>
        <v>4</v>
      </c>
    </row>
    <row r="131715" spans="1:7" x14ac:dyDescent="0.25">
      <c r="A131715">
        <v>397424</v>
      </c>
      <c r="B131715" s="1">
        <v>44427.624378640779</v>
      </c>
      <c r="C131715">
        <v>69300</v>
      </c>
      <c r="D131715">
        <v>122027</v>
      </c>
      <c r="E131715">
        <f t="shared" ref="E131715:E131778" si="4116">HOUR(B131715)</f>
        <v>14</v>
      </c>
      <c r="F131715" t="str">
        <f>+VLOOKUP(C131715,Подписчики!A:B,2,0)</f>
        <v>UTC+3</v>
      </c>
      <c r="G131715">
        <f t="shared" ref="G131715:G131778" si="4117">WEEKDAY(B131715,2)</f>
        <v>4</v>
      </c>
    </row>
    <row r="131716" spans="1:7" x14ac:dyDescent="0.25">
      <c r="A131716">
        <v>397426</v>
      </c>
      <c r="B131716" s="1">
        <v>44427.624378640779</v>
      </c>
      <c r="C131716">
        <v>216352</v>
      </c>
      <c r="D131716">
        <v>336965</v>
      </c>
      <c r="E131716">
        <f t="shared" si="4116"/>
        <v>14</v>
      </c>
      <c r="F131716" t="str">
        <f>+VLOOKUP(C131716,Подписчики!A:B,2,0)</f>
        <v>UTC+3</v>
      </c>
      <c r="G131716">
        <f t="shared" si="4117"/>
        <v>4</v>
      </c>
    </row>
    <row r="131717" spans="1:7" x14ac:dyDescent="0.25">
      <c r="A131717">
        <v>397429</v>
      </c>
      <c r="B131717" s="1">
        <v>44427.625187702266</v>
      </c>
      <c r="C131717">
        <v>158267</v>
      </c>
      <c r="D131717">
        <v>112334</v>
      </c>
      <c r="E131717">
        <f t="shared" si="4116"/>
        <v>15</v>
      </c>
      <c r="F131717" t="str">
        <f>+VLOOKUP(C131717,Подписчики!A:B,2,0)</f>
        <v>UTC+1</v>
      </c>
      <c r="G131717">
        <f t="shared" si="4117"/>
        <v>4</v>
      </c>
    </row>
    <row r="131718" spans="1:7" x14ac:dyDescent="0.25">
      <c r="A131718">
        <v>397433</v>
      </c>
      <c r="B131718" s="1">
        <v>44427.625187702266</v>
      </c>
      <c r="C131718">
        <v>263776</v>
      </c>
      <c r="D131718">
        <v>216600</v>
      </c>
      <c r="E131718">
        <f t="shared" si="4116"/>
        <v>15</v>
      </c>
      <c r="F131718" t="str">
        <f>+VLOOKUP(C131718,Подписчики!A:B,2,0)</f>
        <v>UTC+1</v>
      </c>
      <c r="G131718">
        <f t="shared" si="4117"/>
        <v>4</v>
      </c>
    </row>
    <row r="131719" spans="1:7" x14ac:dyDescent="0.25">
      <c r="A131719">
        <v>397435</v>
      </c>
      <c r="B131719" s="1">
        <v>44427.625592233009</v>
      </c>
      <c r="C131719">
        <v>196342</v>
      </c>
      <c r="D131719">
        <v>88863</v>
      </c>
      <c r="E131719">
        <f t="shared" si="4116"/>
        <v>15</v>
      </c>
      <c r="F131719" t="str">
        <f>+VLOOKUP(C131719,Подписчики!A:B,2,0)</f>
        <v>UTC+2</v>
      </c>
      <c r="G131719">
        <f t="shared" si="4117"/>
        <v>4</v>
      </c>
    </row>
    <row r="131720" spans="1:7" x14ac:dyDescent="0.25">
      <c r="A131720">
        <v>397437</v>
      </c>
      <c r="B131720" s="1">
        <v>44427.626805825246</v>
      </c>
      <c r="C131720">
        <v>11244</v>
      </c>
      <c r="D131720">
        <v>343491</v>
      </c>
      <c r="E131720">
        <f t="shared" si="4116"/>
        <v>15</v>
      </c>
      <c r="F131720" t="str">
        <f>+VLOOKUP(C131720,Подписчики!A:B,2,0)</f>
        <v>UTC+1</v>
      </c>
      <c r="G131720">
        <f t="shared" si="4117"/>
        <v>4</v>
      </c>
    </row>
    <row r="131721" spans="1:7" x14ac:dyDescent="0.25">
      <c r="A131721">
        <v>397438</v>
      </c>
      <c r="B131721" s="1">
        <v>44427.627210355982</v>
      </c>
      <c r="C131721">
        <v>37462</v>
      </c>
      <c r="D131721">
        <v>301748</v>
      </c>
      <c r="E131721">
        <f t="shared" si="4116"/>
        <v>15</v>
      </c>
      <c r="F131721" t="str">
        <f>+VLOOKUP(C131721,Подписчики!A:B,2,0)</f>
        <v>UTC+2</v>
      </c>
      <c r="G131721">
        <f t="shared" si="4117"/>
        <v>4</v>
      </c>
    </row>
    <row r="131722" spans="1:7" x14ac:dyDescent="0.25">
      <c r="A131722">
        <v>397442</v>
      </c>
      <c r="B131722" s="1">
        <v>44427.627210355982</v>
      </c>
      <c r="C131722">
        <v>337873</v>
      </c>
      <c r="D131722">
        <v>88863</v>
      </c>
      <c r="E131722">
        <f t="shared" si="4116"/>
        <v>15</v>
      </c>
      <c r="F131722" t="str">
        <f>+VLOOKUP(C131722,Подписчики!A:B,2,0)</f>
        <v>UTC+2</v>
      </c>
      <c r="G131722">
        <f t="shared" si="4117"/>
        <v>4</v>
      </c>
    </row>
    <row r="131723" spans="1:7" x14ac:dyDescent="0.25">
      <c r="A131723">
        <v>397446</v>
      </c>
      <c r="B131723" s="1">
        <v>44427.627614886733</v>
      </c>
      <c r="C131723">
        <v>139330</v>
      </c>
      <c r="D131723">
        <v>36375</v>
      </c>
      <c r="E131723">
        <f t="shared" si="4116"/>
        <v>15</v>
      </c>
      <c r="F131723" t="str">
        <f>+VLOOKUP(C131723,Подписчики!A:B,2,0)</f>
        <v>UTC+3</v>
      </c>
      <c r="G131723">
        <f t="shared" si="4117"/>
        <v>4</v>
      </c>
    </row>
    <row r="131724" spans="1:7" x14ac:dyDescent="0.25">
      <c r="A131724">
        <v>397451</v>
      </c>
      <c r="B131724" s="1">
        <v>44427.628019417476</v>
      </c>
      <c r="C131724">
        <v>297727</v>
      </c>
      <c r="D131724">
        <v>214179</v>
      </c>
      <c r="E131724">
        <f t="shared" si="4116"/>
        <v>15</v>
      </c>
      <c r="F131724" t="str">
        <f>+VLOOKUP(C131724,Подписчики!A:B,2,0)</f>
        <v>UTC+8</v>
      </c>
      <c r="G131724">
        <f t="shared" si="4117"/>
        <v>4</v>
      </c>
    </row>
    <row r="131725" spans="1:7" x14ac:dyDescent="0.25">
      <c r="A131725">
        <v>397452</v>
      </c>
      <c r="B131725" s="1">
        <v>44427.628423948219</v>
      </c>
      <c r="C131725">
        <v>104056</v>
      </c>
      <c r="D131725">
        <v>129210</v>
      </c>
      <c r="E131725">
        <f t="shared" si="4116"/>
        <v>15</v>
      </c>
      <c r="F131725" t="str">
        <f>+VLOOKUP(C131725,Подписчики!A:B,2,0)</f>
        <v>UTC+1</v>
      </c>
      <c r="G131725">
        <f t="shared" si="4117"/>
        <v>4</v>
      </c>
    </row>
    <row r="131726" spans="1:7" x14ac:dyDescent="0.25">
      <c r="A131726">
        <v>397454</v>
      </c>
      <c r="B131726" s="1">
        <v>44427.628423948219</v>
      </c>
      <c r="C131726">
        <v>140821</v>
      </c>
      <c r="D131726">
        <v>244574</v>
      </c>
      <c r="E131726">
        <f t="shared" si="4116"/>
        <v>15</v>
      </c>
      <c r="F131726" t="str">
        <f>+VLOOKUP(C131726,Подписчики!A:B,2,0)</f>
        <v>UTC+1</v>
      </c>
      <c r="G131726">
        <f t="shared" si="4117"/>
        <v>4</v>
      </c>
    </row>
    <row r="131727" spans="1:7" x14ac:dyDescent="0.25">
      <c r="A131727">
        <v>397457</v>
      </c>
      <c r="B131727" s="1">
        <v>44427.628423948219</v>
      </c>
      <c r="C131727">
        <v>263447</v>
      </c>
      <c r="D131727">
        <v>231782</v>
      </c>
      <c r="E131727">
        <f t="shared" si="4116"/>
        <v>15</v>
      </c>
      <c r="F131727" t="str">
        <f>+VLOOKUP(C131727,Подписчики!A:B,2,0)</f>
        <v>UTC+5</v>
      </c>
      <c r="G131727">
        <f t="shared" si="4117"/>
        <v>4</v>
      </c>
    </row>
    <row r="131728" spans="1:7" x14ac:dyDescent="0.25">
      <c r="A131728">
        <v>397459</v>
      </c>
      <c r="B131728" s="1">
        <v>44427.628828478963</v>
      </c>
      <c r="C131728">
        <v>283571</v>
      </c>
      <c r="D131728">
        <v>178044</v>
      </c>
      <c r="E131728">
        <f t="shared" si="4116"/>
        <v>15</v>
      </c>
      <c r="F131728" t="str">
        <f>+VLOOKUP(C131728,Подписчики!A:B,2,0)</f>
        <v>UTC+2</v>
      </c>
      <c r="G131728">
        <f t="shared" si="4117"/>
        <v>4</v>
      </c>
    </row>
    <row r="131729" spans="1:7" x14ac:dyDescent="0.25">
      <c r="A131729">
        <v>397462</v>
      </c>
      <c r="B131729" s="1">
        <v>44427.629233009713</v>
      </c>
      <c r="C131729">
        <v>170589</v>
      </c>
      <c r="D131729">
        <v>119655</v>
      </c>
      <c r="E131729">
        <f t="shared" si="4116"/>
        <v>15</v>
      </c>
      <c r="F131729" t="str">
        <f>+VLOOKUP(C131729,Подписчики!A:B,2,0)</f>
        <v>UTC+7</v>
      </c>
      <c r="G131729">
        <f t="shared" si="4117"/>
        <v>4</v>
      </c>
    </row>
    <row r="131730" spans="1:7" x14ac:dyDescent="0.25">
      <c r="A131730">
        <v>397463</v>
      </c>
      <c r="B131730" s="1">
        <v>44427.6300420712</v>
      </c>
      <c r="C131730">
        <v>76444</v>
      </c>
      <c r="D131730">
        <v>388561</v>
      </c>
      <c r="E131730">
        <f t="shared" si="4116"/>
        <v>15</v>
      </c>
      <c r="F131730" t="str">
        <f>+VLOOKUP(C131730,Подписчики!A:B,2,0)</f>
        <v>UTC+1</v>
      </c>
      <c r="G131730">
        <f t="shared" si="4117"/>
        <v>4</v>
      </c>
    </row>
    <row r="131731" spans="1:7" x14ac:dyDescent="0.25">
      <c r="A131731">
        <v>397464</v>
      </c>
      <c r="B131731" s="1">
        <v>44427.630666666664</v>
      </c>
      <c r="C131731">
        <v>182751</v>
      </c>
      <c r="D131731">
        <v>411922</v>
      </c>
      <c r="E131731">
        <f t="shared" si="4116"/>
        <v>15</v>
      </c>
      <c r="F131731" t="str">
        <f>+VLOOKUP(C131731,Подписчики!A:B,2,0)</f>
        <v>UTC+11</v>
      </c>
      <c r="G131731">
        <f t="shared" si="4117"/>
        <v>4</v>
      </c>
    </row>
    <row r="131732" spans="1:7" x14ac:dyDescent="0.25">
      <c r="A131732">
        <v>397465</v>
      </c>
      <c r="B131732" s="1">
        <v>44427.630851132686</v>
      </c>
      <c r="C131732">
        <v>316589</v>
      </c>
      <c r="D131732">
        <v>80726</v>
      </c>
      <c r="E131732">
        <f t="shared" si="4116"/>
        <v>15</v>
      </c>
      <c r="F131732" t="str">
        <f>+VLOOKUP(C131732,Подписчики!A:B,2,0)</f>
        <v>UTC+3</v>
      </c>
      <c r="G131732">
        <f t="shared" si="4117"/>
        <v>4</v>
      </c>
    </row>
    <row r="131733" spans="1:7" x14ac:dyDescent="0.25">
      <c r="A131733">
        <v>397467</v>
      </c>
      <c r="B131733" s="1">
        <v>44427.631660194173</v>
      </c>
      <c r="C131733">
        <v>270692</v>
      </c>
      <c r="D131733">
        <v>365747</v>
      </c>
      <c r="E131733">
        <f t="shared" si="4116"/>
        <v>15</v>
      </c>
      <c r="F131733" t="str">
        <f>+VLOOKUP(C131733,Подписчики!A:B,2,0)</f>
        <v>UTC+5</v>
      </c>
      <c r="G131733">
        <f t="shared" si="4117"/>
        <v>4</v>
      </c>
    </row>
    <row r="131734" spans="1:7" x14ac:dyDescent="0.25">
      <c r="A131734">
        <v>397468</v>
      </c>
      <c r="B131734" s="1">
        <v>44427.63166019418</v>
      </c>
      <c r="C131734">
        <v>168919</v>
      </c>
      <c r="D131734">
        <v>118549</v>
      </c>
      <c r="E131734">
        <f t="shared" si="4116"/>
        <v>15</v>
      </c>
      <c r="F131734" t="str">
        <f>+VLOOKUP(C131734,Подписчики!A:B,2,0)</f>
        <v>UTC+1</v>
      </c>
      <c r="G131734">
        <f t="shared" si="4117"/>
        <v>4</v>
      </c>
    </row>
    <row r="131735" spans="1:7" x14ac:dyDescent="0.25">
      <c r="A131735">
        <v>397473</v>
      </c>
      <c r="B131735" s="1">
        <v>44427.63166019418</v>
      </c>
      <c r="C131735">
        <v>313419</v>
      </c>
      <c r="D131735">
        <v>367601</v>
      </c>
      <c r="E131735">
        <f t="shared" si="4116"/>
        <v>15</v>
      </c>
      <c r="F131735" t="str">
        <f>+VLOOKUP(C131735,Подписчики!A:B,2,0)</f>
        <v>UTC+1</v>
      </c>
      <c r="G131735">
        <f t="shared" si="4117"/>
        <v>4</v>
      </c>
    </row>
    <row r="131736" spans="1:7" x14ac:dyDescent="0.25">
      <c r="A131736">
        <v>397475</v>
      </c>
      <c r="B131736" s="1">
        <v>44427.632064724916</v>
      </c>
      <c r="C131736">
        <v>270801</v>
      </c>
      <c r="D131736">
        <v>21760</v>
      </c>
      <c r="E131736">
        <f t="shared" si="4116"/>
        <v>15</v>
      </c>
      <c r="F131736" t="str">
        <f>+VLOOKUP(C131736,Подписчики!A:B,2,0)</f>
        <v>UTC+2</v>
      </c>
      <c r="G131736">
        <f t="shared" si="4117"/>
        <v>4</v>
      </c>
    </row>
    <row r="131737" spans="1:7" x14ac:dyDescent="0.25">
      <c r="A131737">
        <v>397480</v>
      </c>
      <c r="B131737" s="1">
        <v>44427.632469255666</v>
      </c>
      <c r="C131737">
        <v>330623</v>
      </c>
      <c r="D131737">
        <v>158978</v>
      </c>
      <c r="E131737">
        <f t="shared" si="4116"/>
        <v>15</v>
      </c>
      <c r="F131737" t="str">
        <f>+VLOOKUP(C131737,Подписчики!A:B,2,0)</f>
        <v>UTC+3</v>
      </c>
      <c r="G131737">
        <f t="shared" si="4117"/>
        <v>4</v>
      </c>
    </row>
    <row r="131738" spans="1:7" x14ac:dyDescent="0.25">
      <c r="A131738">
        <v>397485</v>
      </c>
      <c r="B131738" s="1">
        <v>44427.632469255666</v>
      </c>
      <c r="C131738">
        <v>334181</v>
      </c>
      <c r="D131738">
        <v>5151</v>
      </c>
      <c r="E131738">
        <f t="shared" si="4116"/>
        <v>15</v>
      </c>
      <c r="F131738" t="str">
        <f>+VLOOKUP(C131738,Подписчики!A:B,2,0)</f>
        <v>UTC+3</v>
      </c>
      <c r="G131738">
        <f t="shared" si="4117"/>
        <v>4</v>
      </c>
    </row>
    <row r="131739" spans="1:7" x14ac:dyDescent="0.25">
      <c r="A131739">
        <v>397487</v>
      </c>
      <c r="B131739" s="1">
        <v>44427.634087378639</v>
      </c>
      <c r="C131739">
        <v>216</v>
      </c>
      <c r="D131739">
        <v>411922</v>
      </c>
      <c r="E131739">
        <f t="shared" si="4116"/>
        <v>15</v>
      </c>
      <c r="F131739" t="str">
        <f>+VLOOKUP(C131739,Подписчики!A:B,2,0)</f>
        <v>UTC+3</v>
      </c>
      <c r="G131739">
        <f t="shared" si="4117"/>
        <v>4</v>
      </c>
    </row>
    <row r="131740" spans="1:7" x14ac:dyDescent="0.25">
      <c r="A131740">
        <v>397488</v>
      </c>
      <c r="B131740" s="1">
        <v>44427.634491909383</v>
      </c>
      <c r="C131740">
        <v>8575</v>
      </c>
      <c r="D131740">
        <v>172207</v>
      </c>
      <c r="E131740">
        <f t="shared" si="4116"/>
        <v>15</v>
      </c>
      <c r="F131740" t="str">
        <f>+VLOOKUP(C131740,Подписчики!A:B,2,0)</f>
        <v>UTC+0</v>
      </c>
      <c r="G131740">
        <f t="shared" si="4117"/>
        <v>4</v>
      </c>
    </row>
    <row r="131741" spans="1:7" x14ac:dyDescent="0.25">
      <c r="A131741">
        <v>397489</v>
      </c>
      <c r="B131741" s="1">
        <v>44427.63570550162</v>
      </c>
      <c r="C131741">
        <v>42018</v>
      </c>
      <c r="D131741">
        <v>369557</v>
      </c>
      <c r="E131741">
        <f t="shared" si="4116"/>
        <v>15</v>
      </c>
      <c r="F131741" t="str">
        <f>+VLOOKUP(C131741,Подписчики!A:B,2,0)</f>
        <v>UTC+3</v>
      </c>
      <c r="G131741">
        <f t="shared" si="4117"/>
        <v>4</v>
      </c>
    </row>
    <row r="131742" spans="1:7" x14ac:dyDescent="0.25">
      <c r="A131742">
        <v>397491</v>
      </c>
      <c r="B131742" s="1">
        <v>44427.637323624593</v>
      </c>
      <c r="C131742">
        <v>69072</v>
      </c>
      <c r="D131742">
        <v>411922</v>
      </c>
      <c r="E131742">
        <f t="shared" si="4116"/>
        <v>15</v>
      </c>
      <c r="F131742" t="str">
        <f>+VLOOKUP(C131742,Подписчики!A:B,2,0)</f>
        <v>UTC+3</v>
      </c>
      <c r="G131742">
        <f t="shared" si="4117"/>
        <v>4</v>
      </c>
    </row>
    <row r="131743" spans="1:7" x14ac:dyDescent="0.25">
      <c r="A131743">
        <v>397494</v>
      </c>
      <c r="B131743" s="1">
        <v>44427.638537216822</v>
      </c>
      <c r="C131743">
        <v>213039</v>
      </c>
      <c r="D131743">
        <v>84527</v>
      </c>
      <c r="E131743">
        <f t="shared" si="4116"/>
        <v>15</v>
      </c>
      <c r="F131743" t="str">
        <f>+VLOOKUP(C131743,Подписчики!A:B,2,0)</f>
        <v>UTC+2</v>
      </c>
      <c r="G131743">
        <f t="shared" si="4117"/>
        <v>4</v>
      </c>
    </row>
    <row r="131744" spans="1:7" x14ac:dyDescent="0.25">
      <c r="A131744">
        <v>397497</v>
      </c>
      <c r="B131744" s="1">
        <v>44427.639750809067</v>
      </c>
      <c r="C131744">
        <v>122436</v>
      </c>
      <c r="D131744">
        <v>327649</v>
      </c>
      <c r="E131744">
        <f t="shared" si="4116"/>
        <v>15</v>
      </c>
      <c r="F131744" t="str">
        <f>+VLOOKUP(C131744,Подписчики!A:B,2,0)</f>
        <v>UTC+1</v>
      </c>
      <c r="G131744">
        <f t="shared" si="4117"/>
        <v>4</v>
      </c>
    </row>
    <row r="131745" spans="1:7" x14ac:dyDescent="0.25">
      <c r="A131745">
        <v>397500</v>
      </c>
      <c r="B131745" s="1">
        <v>44427.64136893204</v>
      </c>
      <c r="C131745">
        <v>14829</v>
      </c>
      <c r="D131745">
        <v>230507</v>
      </c>
      <c r="E131745">
        <f t="shared" si="4116"/>
        <v>15</v>
      </c>
      <c r="F131745" t="str">
        <f>+VLOOKUP(C131745,Подписчики!A:B,2,0)</f>
        <v>UTC+1</v>
      </c>
      <c r="G131745">
        <f t="shared" si="4117"/>
        <v>4</v>
      </c>
    </row>
    <row r="131746" spans="1:7" x14ac:dyDescent="0.25">
      <c r="A131746">
        <v>397501</v>
      </c>
      <c r="B131746" s="1">
        <v>44427.64136893204</v>
      </c>
      <c r="C131746">
        <v>233375</v>
      </c>
      <c r="D131746">
        <v>463334</v>
      </c>
      <c r="E131746">
        <f t="shared" si="4116"/>
        <v>15</v>
      </c>
      <c r="F131746" t="str">
        <f>+VLOOKUP(C131746,Подписчики!A:B,2,0)</f>
        <v>UTC+1</v>
      </c>
      <c r="G131746">
        <f t="shared" si="4117"/>
        <v>4</v>
      </c>
    </row>
    <row r="131747" spans="1:7" x14ac:dyDescent="0.25">
      <c r="A131747">
        <v>397504</v>
      </c>
      <c r="B131747" s="1">
        <v>44427.641773462783</v>
      </c>
      <c r="C131747">
        <v>83890</v>
      </c>
      <c r="D131747">
        <v>59485</v>
      </c>
      <c r="E131747">
        <f t="shared" si="4116"/>
        <v>15</v>
      </c>
      <c r="F131747" t="str">
        <f>+VLOOKUP(C131747,Подписчики!A:B,2,0)</f>
        <v>UTC+2</v>
      </c>
      <c r="G131747">
        <f t="shared" si="4117"/>
        <v>4</v>
      </c>
    </row>
    <row r="131748" spans="1:7" x14ac:dyDescent="0.25">
      <c r="A131748">
        <v>397509</v>
      </c>
      <c r="B131748" s="1">
        <v>44427.64258252427</v>
      </c>
      <c r="C131748">
        <v>212859</v>
      </c>
      <c r="D131748">
        <v>120139</v>
      </c>
      <c r="E131748">
        <f t="shared" si="4116"/>
        <v>15</v>
      </c>
      <c r="F131748" t="str">
        <f>+VLOOKUP(C131748,Подписчики!A:B,2,0)</f>
        <v>UTC+0</v>
      </c>
      <c r="G131748">
        <f t="shared" si="4117"/>
        <v>4</v>
      </c>
    </row>
    <row r="131749" spans="1:7" x14ac:dyDescent="0.25">
      <c r="A131749">
        <v>397514</v>
      </c>
      <c r="B131749" s="1">
        <v>44427.643333333333</v>
      </c>
      <c r="C131749">
        <v>90390</v>
      </c>
      <c r="D131749">
        <v>233494</v>
      </c>
      <c r="E131749">
        <f t="shared" si="4116"/>
        <v>15</v>
      </c>
      <c r="F131749" t="str">
        <f>+VLOOKUP(C131749,Подписчики!A:B,2,0)</f>
        <v>UTC+1</v>
      </c>
      <c r="G131749">
        <f t="shared" si="4117"/>
        <v>4</v>
      </c>
    </row>
    <row r="131750" spans="1:7" x14ac:dyDescent="0.25">
      <c r="A131750">
        <v>397519</v>
      </c>
      <c r="B131750" s="1">
        <v>44427.643391585756</v>
      </c>
      <c r="C131750">
        <v>326926</v>
      </c>
      <c r="D131750">
        <v>128523</v>
      </c>
      <c r="E131750">
        <f t="shared" si="4116"/>
        <v>15</v>
      </c>
      <c r="F131750" t="str">
        <f>+VLOOKUP(C131750,Подписчики!A:B,2,0)</f>
        <v>UTC+2</v>
      </c>
      <c r="G131750">
        <f t="shared" si="4117"/>
        <v>4</v>
      </c>
    </row>
    <row r="131751" spans="1:7" x14ac:dyDescent="0.25">
      <c r="A131751">
        <v>397520</v>
      </c>
      <c r="B131751" s="1">
        <v>44427.64420064725</v>
      </c>
      <c r="C131751">
        <v>302756</v>
      </c>
      <c r="D131751">
        <v>8411</v>
      </c>
      <c r="E131751">
        <f t="shared" si="4116"/>
        <v>15</v>
      </c>
      <c r="F131751" t="str">
        <f>+VLOOKUP(C131751,Подписчики!A:B,2,0)</f>
        <v>UTC+4</v>
      </c>
      <c r="G131751">
        <f t="shared" si="4117"/>
        <v>4</v>
      </c>
    </row>
    <row r="131752" spans="1:7" x14ac:dyDescent="0.25">
      <c r="A131752">
        <v>397521</v>
      </c>
      <c r="B131752" s="1">
        <v>44427.644605177993</v>
      </c>
      <c r="C131752">
        <v>39279</v>
      </c>
      <c r="D131752">
        <v>154256</v>
      </c>
      <c r="E131752">
        <f t="shared" si="4116"/>
        <v>15</v>
      </c>
      <c r="F131752" t="str">
        <f>+VLOOKUP(C131752,Подписчики!A:B,2,0)</f>
        <v>UTC+1</v>
      </c>
      <c r="G131752">
        <f t="shared" si="4117"/>
        <v>4</v>
      </c>
    </row>
    <row r="131753" spans="1:7" x14ac:dyDescent="0.25">
      <c r="A131753">
        <v>397525</v>
      </c>
      <c r="B131753" s="1">
        <v>44427.645009708736</v>
      </c>
      <c r="C131753">
        <v>178429</v>
      </c>
      <c r="D131753">
        <v>158978</v>
      </c>
      <c r="E131753">
        <f t="shared" si="4116"/>
        <v>15</v>
      </c>
      <c r="F131753" t="str">
        <f>+VLOOKUP(C131753,Подписчики!A:B,2,0)</f>
        <v>UTC+2</v>
      </c>
      <c r="G131753">
        <f t="shared" si="4117"/>
        <v>4</v>
      </c>
    </row>
    <row r="131754" spans="1:7" x14ac:dyDescent="0.25">
      <c r="A131754">
        <v>397529</v>
      </c>
      <c r="B131754" s="1">
        <v>44427.646223300973</v>
      </c>
      <c r="C131754">
        <v>186554</v>
      </c>
      <c r="D131754">
        <v>421914</v>
      </c>
      <c r="E131754">
        <f t="shared" si="4116"/>
        <v>15</v>
      </c>
      <c r="F131754" t="str">
        <f>+VLOOKUP(C131754,Подписчики!A:B,2,0)</f>
        <v>UTC+1</v>
      </c>
      <c r="G131754">
        <f t="shared" si="4117"/>
        <v>4</v>
      </c>
    </row>
    <row r="131755" spans="1:7" x14ac:dyDescent="0.25">
      <c r="A131755">
        <v>397530</v>
      </c>
      <c r="B131755" s="1">
        <v>44427.646223300973</v>
      </c>
      <c r="C131755">
        <v>243924</v>
      </c>
      <c r="D131755">
        <v>313585</v>
      </c>
      <c r="E131755">
        <f t="shared" si="4116"/>
        <v>15</v>
      </c>
      <c r="F131755" t="str">
        <f>+VLOOKUP(C131755,Подписчики!A:B,2,0)</f>
        <v>UTC+1</v>
      </c>
      <c r="G131755">
        <f t="shared" si="4117"/>
        <v>4</v>
      </c>
    </row>
    <row r="131756" spans="1:7" x14ac:dyDescent="0.25">
      <c r="A131756">
        <v>397534</v>
      </c>
      <c r="B131756" s="1">
        <v>44427.646627831709</v>
      </c>
      <c r="C131756">
        <v>337545</v>
      </c>
      <c r="D131756">
        <v>37644</v>
      </c>
      <c r="E131756">
        <f t="shared" si="4116"/>
        <v>15</v>
      </c>
      <c r="F131756" t="str">
        <f>+VLOOKUP(C131756,Подписчики!A:B,2,0)</f>
        <v>UTC+2</v>
      </c>
      <c r="G131756">
        <f t="shared" si="4117"/>
        <v>4</v>
      </c>
    </row>
    <row r="131757" spans="1:7" x14ac:dyDescent="0.25">
      <c r="A131757">
        <v>397535</v>
      </c>
      <c r="B131757" s="1">
        <v>44427.647436893203</v>
      </c>
      <c r="C131757">
        <v>10101</v>
      </c>
      <c r="D131757">
        <v>21760</v>
      </c>
      <c r="E131757">
        <f t="shared" si="4116"/>
        <v>15</v>
      </c>
      <c r="F131757" t="str">
        <f>+VLOOKUP(C131757,Подписчики!A:B,2,0)</f>
        <v>UTC+0</v>
      </c>
      <c r="G131757">
        <f t="shared" si="4117"/>
        <v>4</v>
      </c>
    </row>
    <row r="131758" spans="1:7" x14ac:dyDescent="0.25">
      <c r="A131758">
        <v>397540</v>
      </c>
      <c r="B131758" s="1">
        <v>44427.647841423954</v>
      </c>
      <c r="C131758">
        <v>41957</v>
      </c>
      <c r="D131758">
        <v>356280</v>
      </c>
      <c r="E131758">
        <f t="shared" si="4116"/>
        <v>15</v>
      </c>
      <c r="F131758" t="str">
        <f>+VLOOKUP(C131758,Подписчики!A:B,2,0)</f>
        <v>UTC+1</v>
      </c>
      <c r="G131758">
        <f t="shared" si="4117"/>
        <v>4</v>
      </c>
    </row>
    <row r="131759" spans="1:7" x14ac:dyDescent="0.25">
      <c r="A131759">
        <v>397542</v>
      </c>
      <c r="B131759" s="1">
        <v>44427.64824595469</v>
      </c>
      <c r="C131759">
        <v>345828</v>
      </c>
      <c r="D131759">
        <v>347393</v>
      </c>
      <c r="E131759">
        <f t="shared" si="4116"/>
        <v>15</v>
      </c>
      <c r="F131759" t="str">
        <f>+VLOOKUP(C131759,Подписчики!A:B,2,0)</f>
        <v>UTC+2</v>
      </c>
      <c r="G131759">
        <f t="shared" si="4117"/>
        <v>4</v>
      </c>
    </row>
    <row r="131760" spans="1:7" x14ac:dyDescent="0.25">
      <c r="A131760">
        <v>397544</v>
      </c>
      <c r="B131760" s="1">
        <v>44427.649055016183</v>
      </c>
      <c r="C131760">
        <v>4530</v>
      </c>
      <c r="D131760">
        <v>438887</v>
      </c>
      <c r="E131760">
        <f t="shared" si="4116"/>
        <v>15</v>
      </c>
      <c r="F131760" t="str">
        <f>+VLOOKUP(C131760,Подписчики!A:B,2,0)</f>
        <v>UTC+4</v>
      </c>
      <c r="G131760">
        <f t="shared" si="4117"/>
        <v>4</v>
      </c>
    </row>
    <row r="131761" spans="1:7" x14ac:dyDescent="0.25">
      <c r="A131761">
        <v>397546</v>
      </c>
      <c r="B131761" s="1">
        <v>44427.651482200643</v>
      </c>
      <c r="C131761">
        <v>15412</v>
      </c>
      <c r="D131761">
        <v>297015</v>
      </c>
      <c r="E131761">
        <f t="shared" si="4116"/>
        <v>15</v>
      </c>
      <c r="F131761" t="str">
        <f>+VLOOKUP(C131761,Подписчики!A:B,2,0)</f>
        <v>UTC+2</v>
      </c>
      <c r="G131761">
        <f t="shared" si="4117"/>
        <v>4</v>
      </c>
    </row>
    <row r="131762" spans="1:7" x14ac:dyDescent="0.25">
      <c r="A131762">
        <v>397550</v>
      </c>
      <c r="B131762" s="1">
        <v>44427.651886731393</v>
      </c>
      <c r="C131762">
        <v>214997</v>
      </c>
      <c r="D131762">
        <v>466414</v>
      </c>
      <c r="E131762">
        <f t="shared" si="4116"/>
        <v>15</v>
      </c>
      <c r="F131762" t="str">
        <f>+VLOOKUP(C131762,Подписчики!A:B,2,0)</f>
        <v>UTC+3</v>
      </c>
      <c r="G131762">
        <f t="shared" si="4117"/>
        <v>4</v>
      </c>
    </row>
    <row r="131763" spans="1:7" x14ac:dyDescent="0.25">
      <c r="A131763">
        <v>397554</v>
      </c>
      <c r="B131763" s="1">
        <v>44427.65431391586</v>
      </c>
      <c r="C131763">
        <v>118126</v>
      </c>
      <c r="D131763">
        <v>351192</v>
      </c>
      <c r="E131763">
        <f t="shared" si="4116"/>
        <v>15</v>
      </c>
      <c r="F131763" t="str">
        <f>+VLOOKUP(C131763,Подписчики!A:B,2,0)</f>
        <v>UTC+1</v>
      </c>
      <c r="G131763">
        <f t="shared" si="4117"/>
        <v>4</v>
      </c>
    </row>
    <row r="131764" spans="1:7" x14ac:dyDescent="0.25">
      <c r="A131764">
        <v>397555</v>
      </c>
      <c r="B131764" s="1">
        <v>44427.65431391586</v>
      </c>
      <c r="C131764">
        <v>348578</v>
      </c>
      <c r="D131764">
        <v>180863</v>
      </c>
      <c r="E131764">
        <f t="shared" si="4116"/>
        <v>15</v>
      </c>
      <c r="F131764" t="str">
        <f>+VLOOKUP(C131764,Подписчики!A:B,2,0)</f>
        <v>UTC+1</v>
      </c>
      <c r="G131764">
        <f t="shared" si="4117"/>
        <v>4</v>
      </c>
    </row>
    <row r="131765" spans="1:7" x14ac:dyDescent="0.25">
      <c r="A131765">
        <v>397559</v>
      </c>
      <c r="B131765" s="1">
        <v>44427.655932038841</v>
      </c>
      <c r="C131765">
        <v>304585</v>
      </c>
      <c r="D131765">
        <v>43631</v>
      </c>
      <c r="E131765">
        <f t="shared" si="4116"/>
        <v>15</v>
      </c>
      <c r="F131765" t="str">
        <f>+VLOOKUP(C131765,Подписчики!A:B,2,0)</f>
        <v>UTC+1</v>
      </c>
      <c r="G131765">
        <f t="shared" si="4117"/>
        <v>4</v>
      </c>
    </row>
    <row r="131766" spans="1:7" x14ac:dyDescent="0.25">
      <c r="A131766">
        <v>397563</v>
      </c>
      <c r="B131766" s="1">
        <v>44427.657550161806</v>
      </c>
      <c r="C131766">
        <v>327968</v>
      </c>
      <c r="D131766">
        <v>158978</v>
      </c>
      <c r="E131766">
        <f t="shared" si="4116"/>
        <v>15</v>
      </c>
      <c r="F131766" t="str">
        <f>+VLOOKUP(C131766,Подписчики!A:B,2,0)</f>
        <v>UTC+5</v>
      </c>
      <c r="G131766">
        <f t="shared" si="4117"/>
        <v>4</v>
      </c>
    </row>
    <row r="131767" spans="1:7" x14ac:dyDescent="0.25">
      <c r="A131767">
        <v>397566</v>
      </c>
      <c r="B131767" s="1">
        <v>44427.657550161814</v>
      </c>
      <c r="C131767">
        <v>229907</v>
      </c>
      <c r="D131767">
        <v>76405</v>
      </c>
      <c r="E131767">
        <f t="shared" si="4116"/>
        <v>15</v>
      </c>
      <c r="F131767" t="str">
        <f>+VLOOKUP(C131767,Подписчики!A:B,2,0)</f>
        <v>UTC+1</v>
      </c>
      <c r="G131767">
        <f t="shared" si="4117"/>
        <v>4</v>
      </c>
    </row>
    <row r="131768" spans="1:7" x14ac:dyDescent="0.25">
      <c r="A131768">
        <v>397571</v>
      </c>
      <c r="B131768" s="1">
        <v>44427.657954692557</v>
      </c>
      <c r="C131768">
        <v>274686</v>
      </c>
      <c r="D131768">
        <v>411922</v>
      </c>
      <c r="E131768">
        <f t="shared" si="4116"/>
        <v>15</v>
      </c>
      <c r="F131768" t="str">
        <f>+VLOOKUP(C131768,Подписчики!A:B,2,0)</f>
        <v>UTC+6</v>
      </c>
      <c r="G131768">
        <f t="shared" si="4117"/>
        <v>4</v>
      </c>
    </row>
    <row r="131769" spans="1:7" x14ac:dyDescent="0.25">
      <c r="A131769">
        <v>397574</v>
      </c>
      <c r="B131769" s="1">
        <v>44427.657954692557</v>
      </c>
      <c r="C131769">
        <v>343991</v>
      </c>
      <c r="D131769">
        <v>453374</v>
      </c>
      <c r="E131769">
        <f t="shared" si="4116"/>
        <v>15</v>
      </c>
      <c r="F131769" t="str">
        <f>+VLOOKUP(C131769,Подписчики!A:B,2,0)</f>
        <v>UTC+2</v>
      </c>
      <c r="G131769">
        <f t="shared" si="4117"/>
        <v>4</v>
      </c>
    </row>
    <row r="131770" spans="1:7" x14ac:dyDescent="0.25">
      <c r="A131770">
        <v>397578</v>
      </c>
      <c r="B131770" s="1">
        <v>44427.6583592233</v>
      </c>
      <c r="C131770">
        <v>149271</v>
      </c>
      <c r="D131770">
        <v>86587</v>
      </c>
      <c r="E131770">
        <f t="shared" si="4116"/>
        <v>15</v>
      </c>
      <c r="F131770" t="str">
        <f>+VLOOKUP(C131770,Подписчики!A:B,2,0)</f>
        <v>UTC+3</v>
      </c>
      <c r="G131770">
        <f t="shared" si="4117"/>
        <v>4</v>
      </c>
    </row>
    <row r="131771" spans="1:7" x14ac:dyDescent="0.25">
      <c r="A131771">
        <v>397580</v>
      </c>
      <c r="B131771" s="1">
        <v>44427.6583592233</v>
      </c>
      <c r="C131771">
        <v>222385</v>
      </c>
      <c r="D131771">
        <v>390987</v>
      </c>
      <c r="E131771">
        <f t="shared" si="4116"/>
        <v>15</v>
      </c>
      <c r="F131771" t="str">
        <f>+VLOOKUP(C131771,Подписчики!A:B,2,0)</f>
        <v>UTC+3</v>
      </c>
      <c r="G131771">
        <f t="shared" si="4117"/>
        <v>4</v>
      </c>
    </row>
    <row r="131772" spans="1:7" x14ac:dyDescent="0.25">
      <c r="A131772">
        <v>397582</v>
      </c>
      <c r="B131772" s="1">
        <v>44427.659168284787</v>
      </c>
      <c r="C131772">
        <v>94540</v>
      </c>
      <c r="D131772">
        <v>56323</v>
      </c>
      <c r="E131772">
        <f t="shared" si="4116"/>
        <v>15</v>
      </c>
      <c r="F131772" t="str">
        <f>+VLOOKUP(C131772,Подписчики!A:B,2,0)</f>
        <v>UTC+5</v>
      </c>
      <c r="G131772">
        <f t="shared" si="4117"/>
        <v>4</v>
      </c>
    </row>
    <row r="131773" spans="1:7" x14ac:dyDescent="0.25">
      <c r="A131773">
        <v>397583</v>
      </c>
      <c r="B131773" s="1">
        <v>44427.659168284794</v>
      </c>
      <c r="C131773">
        <v>241656</v>
      </c>
      <c r="D131773">
        <v>274664</v>
      </c>
      <c r="E131773">
        <f t="shared" si="4116"/>
        <v>15</v>
      </c>
      <c r="F131773" t="str">
        <f>+VLOOKUP(C131773,Подписчики!A:B,2,0)</f>
        <v>UTC+1</v>
      </c>
      <c r="G131773">
        <f t="shared" si="4117"/>
        <v>4</v>
      </c>
    </row>
    <row r="131774" spans="1:7" x14ac:dyDescent="0.25">
      <c r="A131774">
        <v>397587</v>
      </c>
      <c r="B131774" s="1">
        <v>44427.659168284794</v>
      </c>
      <c r="C131774">
        <v>298052</v>
      </c>
      <c r="D131774">
        <v>250679</v>
      </c>
      <c r="E131774">
        <f t="shared" si="4116"/>
        <v>15</v>
      </c>
      <c r="F131774" t="str">
        <f>+VLOOKUP(C131774,Подписчики!A:B,2,0)</f>
        <v>UTC+1</v>
      </c>
      <c r="G131774">
        <f t="shared" si="4117"/>
        <v>4</v>
      </c>
    </row>
    <row r="131775" spans="1:7" x14ac:dyDescent="0.25">
      <c r="A131775">
        <v>397592</v>
      </c>
      <c r="B131775" s="1">
        <v>44427.65957281553</v>
      </c>
      <c r="C131775">
        <v>305974</v>
      </c>
      <c r="D131775">
        <v>118549</v>
      </c>
      <c r="E131775">
        <f t="shared" si="4116"/>
        <v>15</v>
      </c>
      <c r="F131775" t="str">
        <f>+VLOOKUP(C131775,Подписчики!A:B,2,0)</f>
        <v>UTC+2</v>
      </c>
      <c r="G131775">
        <f t="shared" si="4117"/>
        <v>4</v>
      </c>
    </row>
    <row r="131776" spans="1:7" x14ac:dyDescent="0.25">
      <c r="A131776">
        <v>397596</v>
      </c>
      <c r="B131776" s="1">
        <v>44427.660381877024</v>
      </c>
      <c r="C131776">
        <v>62082</v>
      </c>
      <c r="D131776">
        <v>347393</v>
      </c>
      <c r="E131776">
        <f t="shared" si="4116"/>
        <v>15</v>
      </c>
      <c r="F131776" t="str">
        <f>+VLOOKUP(C131776,Подписчики!A:B,2,0)</f>
        <v>UTC+0</v>
      </c>
      <c r="G131776">
        <f t="shared" si="4117"/>
        <v>4</v>
      </c>
    </row>
    <row r="131777" spans="1:7" x14ac:dyDescent="0.25">
      <c r="A131777">
        <v>397598</v>
      </c>
      <c r="B131777" s="1">
        <v>44427.660381877024</v>
      </c>
      <c r="C131777">
        <v>63754</v>
      </c>
      <c r="D131777">
        <v>88863</v>
      </c>
      <c r="E131777">
        <f t="shared" si="4116"/>
        <v>15</v>
      </c>
      <c r="F131777" t="str">
        <f>+VLOOKUP(C131777,Подписчики!A:B,2,0)</f>
        <v>UTC+0</v>
      </c>
      <c r="G131777">
        <f t="shared" si="4117"/>
        <v>4</v>
      </c>
    </row>
    <row r="131778" spans="1:7" x14ac:dyDescent="0.25">
      <c r="A131778">
        <v>397603</v>
      </c>
      <c r="B131778" s="1">
        <v>44427.662000000004</v>
      </c>
      <c r="C131778">
        <v>267828</v>
      </c>
      <c r="D131778">
        <v>242135</v>
      </c>
      <c r="E131778">
        <f t="shared" si="4116"/>
        <v>15</v>
      </c>
      <c r="F131778" t="str">
        <f>+VLOOKUP(C131778,Подписчики!A:B,2,0)</f>
        <v>UTC+4</v>
      </c>
      <c r="G131778">
        <f t="shared" si="4117"/>
        <v>4</v>
      </c>
    </row>
    <row r="131779" spans="1:7" x14ac:dyDescent="0.25">
      <c r="A131779">
        <v>397604</v>
      </c>
      <c r="B131779" s="1">
        <v>44427.662404530747</v>
      </c>
      <c r="C131779">
        <v>68485</v>
      </c>
      <c r="D131779">
        <v>347393</v>
      </c>
      <c r="E131779">
        <f t="shared" ref="E131779:E131842" si="4118">HOUR(B131779)</f>
        <v>15</v>
      </c>
      <c r="F131779" t="str">
        <f>+VLOOKUP(C131779,Подписчики!A:B,2,0)</f>
        <v>UTC+1</v>
      </c>
      <c r="G131779">
        <f t="shared" ref="G131779:G131842" si="4119">WEEKDAY(B131779,2)</f>
        <v>4</v>
      </c>
    </row>
    <row r="131780" spans="1:7" x14ac:dyDescent="0.25">
      <c r="A131780">
        <v>397609</v>
      </c>
      <c r="B131780" s="1">
        <v>44427.662404530747</v>
      </c>
      <c r="C131780">
        <v>281188</v>
      </c>
      <c r="D131780">
        <v>240291</v>
      </c>
      <c r="E131780">
        <f t="shared" si="4118"/>
        <v>15</v>
      </c>
      <c r="F131780" t="str">
        <f>+VLOOKUP(C131780,Подписчики!A:B,2,0)</f>
        <v>UTC+1</v>
      </c>
      <c r="G131780">
        <f t="shared" si="4119"/>
        <v>4</v>
      </c>
    </row>
    <row r="131781" spans="1:7" x14ac:dyDescent="0.25">
      <c r="A131781">
        <v>397612</v>
      </c>
      <c r="B131781" s="1">
        <v>44427.662666666663</v>
      </c>
      <c r="C131781">
        <v>66071</v>
      </c>
      <c r="D131781">
        <v>212312</v>
      </c>
      <c r="E131781">
        <f t="shared" si="4118"/>
        <v>15</v>
      </c>
      <c r="F131781" t="str">
        <f>+VLOOKUP(C131781,Подписчики!A:B,2,0)</f>
        <v>UTC+2</v>
      </c>
      <c r="G131781">
        <f t="shared" si="4119"/>
        <v>4</v>
      </c>
    </row>
    <row r="131782" spans="1:7" x14ac:dyDescent="0.25">
      <c r="A131782">
        <v>397613</v>
      </c>
      <c r="B131782" s="1">
        <v>44427.66280906149</v>
      </c>
      <c r="C131782">
        <v>274769</v>
      </c>
      <c r="D131782">
        <v>154256</v>
      </c>
      <c r="E131782">
        <f t="shared" si="4118"/>
        <v>15</v>
      </c>
      <c r="F131782" t="str">
        <f>+VLOOKUP(C131782,Подписчики!A:B,2,0)</f>
        <v>UTC+6</v>
      </c>
      <c r="G131782">
        <f t="shared" si="4119"/>
        <v>4</v>
      </c>
    </row>
    <row r="131783" spans="1:7" x14ac:dyDescent="0.25">
      <c r="A131783">
        <v>397615</v>
      </c>
      <c r="B131783" s="1">
        <v>44427.663213592234</v>
      </c>
      <c r="C131783">
        <v>145218</v>
      </c>
      <c r="D131783">
        <v>397531</v>
      </c>
      <c r="E131783">
        <f t="shared" si="4118"/>
        <v>15</v>
      </c>
      <c r="F131783" t="str">
        <f>+VLOOKUP(C131783,Подписчики!A:B,2,0)</f>
        <v>UTC+7</v>
      </c>
      <c r="G131783">
        <f t="shared" si="4119"/>
        <v>4</v>
      </c>
    </row>
    <row r="131784" spans="1:7" x14ac:dyDescent="0.25">
      <c r="A131784">
        <v>397619</v>
      </c>
      <c r="B131784" s="1">
        <v>44427.663618122977</v>
      </c>
      <c r="C131784">
        <v>52435</v>
      </c>
      <c r="D131784">
        <v>251150</v>
      </c>
      <c r="E131784">
        <f t="shared" si="4118"/>
        <v>15</v>
      </c>
      <c r="F131784" t="str">
        <f>+VLOOKUP(C131784,Подписчики!A:B,2,0)</f>
        <v>UTC+0</v>
      </c>
      <c r="G131784">
        <f t="shared" si="4119"/>
        <v>4</v>
      </c>
    </row>
    <row r="131785" spans="1:7" x14ac:dyDescent="0.25">
      <c r="A131785">
        <v>397623</v>
      </c>
      <c r="B131785" s="1">
        <v>44427.66402265372</v>
      </c>
      <c r="C131785">
        <v>84539</v>
      </c>
      <c r="D131785">
        <v>276751</v>
      </c>
      <c r="E131785">
        <f t="shared" si="4118"/>
        <v>15</v>
      </c>
      <c r="F131785" t="str">
        <f>+VLOOKUP(C131785,Подписчики!A:B,2,0)</f>
        <v>UTC+5</v>
      </c>
      <c r="G131785">
        <f t="shared" si="4119"/>
        <v>4</v>
      </c>
    </row>
    <row r="131786" spans="1:7" x14ac:dyDescent="0.25">
      <c r="A131786">
        <v>397626</v>
      </c>
      <c r="B131786" s="1">
        <v>44427.66402265372</v>
      </c>
      <c r="C131786">
        <v>180540</v>
      </c>
      <c r="D131786">
        <v>470762</v>
      </c>
      <c r="E131786">
        <f t="shared" si="4118"/>
        <v>15</v>
      </c>
      <c r="F131786" t="str">
        <f>+VLOOKUP(C131786,Подписчики!A:B,2,0)</f>
        <v>UTC+5</v>
      </c>
      <c r="G131786">
        <f t="shared" si="4119"/>
        <v>4</v>
      </c>
    </row>
    <row r="131787" spans="1:7" x14ac:dyDescent="0.25">
      <c r="A131787">
        <v>397627</v>
      </c>
      <c r="B131787" s="1">
        <v>44427.664022653727</v>
      </c>
      <c r="C131787">
        <v>34645</v>
      </c>
      <c r="D131787">
        <v>188321</v>
      </c>
      <c r="E131787">
        <f t="shared" si="4118"/>
        <v>15</v>
      </c>
      <c r="F131787" t="str">
        <f>+VLOOKUP(C131787,Подписчики!A:B,2,0)</f>
        <v>UTC+1</v>
      </c>
      <c r="G131787">
        <f t="shared" si="4119"/>
        <v>4</v>
      </c>
    </row>
    <row r="131788" spans="1:7" x14ac:dyDescent="0.25">
      <c r="A131788">
        <v>397629</v>
      </c>
      <c r="B131788" s="1">
        <v>44427.664831715214</v>
      </c>
      <c r="C131788">
        <v>38519</v>
      </c>
      <c r="D131788">
        <v>271435</v>
      </c>
      <c r="E131788">
        <f t="shared" si="4118"/>
        <v>15</v>
      </c>
      <c r="F131788" t="str">
        <f>+VLOOKUP(C131788,Подписчики!A:B,2,0)</f>
        <v>UTC+7</v>
      </c>
      <c r="G131788">
        <f t="shared" si="4119"/>
        <v>4</v>
      </c>
    </row>
    <row r="131789" spans="1:7" x14ac:dyDescent="0.25">
      <c r="A131789">
        <v>397634</v>
      </c>
      <c r="B131789" s="1">
        <v>44427.664831715214</v>
      </c>
      <c r="C131789">
        <v>218164</v>
      </c>
      <c r="D131789">
        <v>402346</v>
      </c>
      <c r="E131789">
        <f t="shared" si="4118"/>
        <v>15</v>
      </c>
      <c r="F131789" t="str">
        <f>+VLOOKUP(C131789,Подписчики!A:B,2,0)</f>
        <v>UTC+3</v>
      </c>
      <c r="G131789">
        <f t="shared" si="4119"/>
        <v>4</v>
      </c>
    </row>
    <row r="131790" spans="1:7" x14ac:dyDescent="0.25">
      <c r="A131790">
        <v>397639</v>
      </c>
      <c r="B131790" s="1">
        <v>44427.665236245957</v>
      </c>
      <c r="C131790">
        <v>240010</v>
      </c>
      <c r="D131790">
        <v>250679</v>
      </c>
      <c r="E131790">
        <f t="shared" si="4118"/>
        <v>15</v>
      </c>
      <c r="F131790" t="str">
        <f>+VLOOKUP(C131790,Подписчики!A:B,2,0)</f>
        <v>UTC+0</v>
      </c>
      <c r="G131790">
        <f t="shared" si="4119"/>
        <v>4</v>
      </c>
    </row>
    <row r="131791" spans="1:7" x14ac:dyDescent="0.25">
      <c r="A131791">
        <v>397641</v>
      </c>
      <c r="B131791" s="1">
        <v>44427.6656407767</v>
      </c>
      <c r="C131791">
        <v>62309</v>
      </c>
      <c r="D131791">
        <v>459455</v>
      </c>
      <c r="E131791">
        <f t="shared" si="4118"/>
        <v>15</v>
      </c>
      <c r="F131791" t="str">
        <f>+VLOOKUP(C131791,Подписчики!A:B,2,0)</f>
        <v>UTC+1</v>
      </c>
      <c r="G131791">
        <f t="shared" si="4119"/>
        <v>4</v>
      </c>
    </row>
    <row r="131792" spans="1:7" x14ac:dyDescent="0.25">
      <c r="A131792">
        <v>397642</v>
      </c>
      <c r="B131792" s="1">
        <v>44427.6656407767</v>
      </c>
      <c r="C131792">
        <v>91390</v>
      </c>
      <c r="D131792">
        <v>68991</v>
      </c>
      <c r="E131792">
        <f t="shared" si="4118"/>
        <v>15</v>
      </c>
      <c r="F131792" t="str">
        <f>+VLOOKUP(C131792,Подписчики!A:B,2,0)</f>
        <v>UTC+1</v>
      </c>
      <c r="G131792">
        <f t="shared" si="4119"/>
        <v>4</v>
      </c>
    </row>
    <row r="131793" spans="1:7" x14ac:dyDescent="0.25">
      <c r="A131793">
        <v>397644</v>
      </c>
      <c r="B131793" s="1">
        <v>44427.666449838187</v>
      </c>
      <c r="C131793">
        <v>55671</v>
      </c>
      <c r="D131793">
        <v>128523</v>
      </c>
      <c r="E131793">
        <f t="shared" si="4118"/>
        <v>15</v>
      </c>
      <c r="F131793" t="str">
        <f>+VLOOKUP(C131793,Подписчики!A:B,2,0)</f>
        <v>UTC+3</v>
      </c>
      <c r="G131793">
        <f t="shared" si="4119"/>
        <v>4</v>
      </c>
    </row>
    <row r="131794" spans="1:7" x14ac:dyDescent="0.25">
      <c r="A131794">
        <v>397646</v>
      </c>
      <c r="B131794" s="1">
        <v>44427.666449838187</v>
      </c>
      <c r="C131794">
        <v>99086</v>
      </c>
      <c r="D131794">
        <v>462175</v>
      </c>
      <c r="E131794">
        <f t="shared" si="4118"/>
        <v>15</v>
      </c>
      <c r="F131794" t="str">
        <f>+VLOOKUP(C131794,Подписчики!A:B,2,0)</f>
        <v>UTC+3</v>
      </c>
      <c r="G131794">
        <f t="shared" si="4119"/>
        <v>4</v>
      </c>
    </row>
    <row r="131795" spans="1:7" x14ac:dyDescent="0.25">
      <c r="A131795">
        <v>397648</v>
      </c>
      <c r="B131795" s="1">
        <v>44427.667258899681</v>
      </c>
      <c r="C131795">
        <v>240964</v>
      </c>
      <c r="D131795">
        <v>213333</v>
      </c>
      <c r="E131795">
        <f t="shared" si="4118"/>
        <v>16</v>
      </c>
      <c r="F131795" t="str">
        <f>+VLOOKUP(C131795,Подписчики!A:B,2,0)</f>
        <v>UTC+1</v>
      </c>
      <c r="G131795">
        <f t="shared" si="4119"/>
        <v>4</v>
      </c>
    </row>
    <row r="131796" spans="1:7" x14ac:dyDescent="0.25">
      <c r="A131796">
        <v>397649</v>
      </c>
      <c r="B131796" s="1">
        <v>44427.668472491911</v>
      </c>
      <c r="C131796">
        <v>285919</v>
      </c>
      <c r="D131796">
        <v>347393</v>
      </c>
      <c r="E131796">
        <f t="shared" si="4118"/>
        <v>16</v>
      </c>
      <c r="F131796" t="str">
        <f>+VLOOKUP(C131796,Подписчики!A:B,2,0)</f>
        <v>UTC-4</v>
      </c>
      <c r="G131796">
        <f t="shared" si="4119"/>
        <v>4</v>
      </c>
    </row>
    <row r="131797" spans="1:7" x14ac:dyDescent="0.25">
      <c r="A131797">
        <v>397650</v>
      </c>
      <c r="B131797" s="1">
        <v>44427.668472491911</v>
      </c>
      <c r="C131797">
        <v>333997</v>
      </c>
      <c r="D131797">
        <v>105116</v>
      </c>
      <c r="E131797">
        <f t="shared" si="4118"/>
        <v>16</v>
      </c>
      <c r="F131797" t="str">
        <f>+VLOOKUP(C131797,Подписчики!A:B,2,0)</f>
        <v>UTC+0</v>
      </c>
      <c r="G131797">
        <f t="shared" si="4119"/>
        <v>4</v>
      </c>
    </row>
    <row r="131798" spans="1:7" x14ac:dyDescent="0.25">
      <c r="A131798">
        <v>397653</v>
      </c>
      <c r="B131798" s="1">
        <v>44427.668877022654</v>
      </c>
      <c r="C131798">
        <v>54775</v>
      </c>
      <c r="D131798">
        <v>401297</v>
      </c>
      <c r="E131798">
        <f t="shared" si="4118"/>
        <v>16</v>
      </c>
      <c r="F131798" t="str">
        <f>+VLOOKUP(C131798,Подписчики!A:B,2,0)</f>
        <v>UTC+1</v>
      </c>
      <c r="G131798">
        <f t="shared" si="4119"/>
        <v>4</v>
      </c>
    </row>
    <row r="131799" spans="1:7" x14ac:dyDescent="0.25">
      <c r="A131799">
        <v>397657</v>
      </c>
      <c r="B131799" s="1">
        <v>44427.669281553397</v>
      </c>
      <c r="C131799">
        <v>130798</v>
      </c>
      <c r="D131799">
        <v>182984</v>
      </c>
      <c r="E131799">
        <f t="shared" si="4118"/>
        <v>16</v>
      </c>
      <c r="F131799" t="str">
        <f>+VLOOKUP(C131799,Подписчики!A:B,2,0)</f>
        <v>UTC+2</v>
      </c>
      <c r="G131799">
        <f t="shared" si="4119"/>
        <v>4</v>
      </c>
    </row>
    <row r="131800" spans="1:7" x14ac:dyDescent="0.25">
      <c r="A131800">
        <v>397658</v>
      </c>
      <c r="B131800" s="1">
        <v>44427.669281553397</v>
      </c>
      <c r="C131800">
        <v>227927</v>
      </c>
      <c r="D131800">
        <v>325852</v>
      </c>
      <c r="E131800">
        <f t="shared" si="4118"/>
        <v>16</v>
      </c>
      <c r="F131800" t="str">
        <f>+VLOOKUP(C131800,Подписчики!A:B,2,0)</f>
        <v>UTC+2</v>
      </c>
      <c r="G131800">
        <f t="shared" si="4119"/>
        <v>4</v>
      </c>
    </row>
    <row r="131801" spans="1:7" x14ac:dyDescent="0.25">
      <c r="A131801">
        <v>397663</v>
      </c>
      <c r="B131801" s="1">
        <v>44427.670495145634</v>
      </c>
      <c r="C131801">
        <v>249902</v>
      </c>
      <c r="D131801">
        <v>182191</v>
      </c>
      <c r="E131801">
        <f t="shared" si="4118"/>
        <v>16</v>
      </c>
      <c r="F131801" t="str">
        <f>+VLOOKUP(C131801,Подписчики!A:B,2,0)</f>
        <v>UTC+1</v>
      </c>
      <c r="G131801">
        <f t="shared" si="4119"/>
        <v>4</v>
      </c>
    </row>
    <row r="131802" spans="1:7" x14ac:dyDescent="0.25">
      <c r="A131802">
        <v>397667</v>
      </c>
      <c r="B131802" s="1">
        <v>44427.671304207121</v>
      </c>
      <c r="C131802">
        <v>292520</v>
      </c>
      <c r="D131802">
        <v>239565</v>
      </c>
      <c r="E131802">
        <f t="shared" si="4118"/>
        <v>16</v>
      </c>
      <c r="F131802" t="str">
        <f>+VLOOKUP(C131802,Подписчики!A:B,2,0)</f>
        <v>UTC+3</v>
      </c>
      <c r="G131802">
        <f t="shared" si="4119"/>
        <v>4</v>
      </c>
    </row>
    <row r="131803" spans="1:7" x14ac:dyDescent="0.25">
      <c r="A131803">
        <v>397671</v>
      </c>
      <c r="B131803" s="1">
        <v>44427.671708737864</v>
      </c>
      <c r="C131803">
        <v>336702</v>
      </c>
      <c r="D131803">
        <v>422610</v>
      </c>
      <c r="E131803">
        <f t="shared" si="4118"/>
        <v>16</v>
      </c>
      <c r="F131803" t="str">
        <f>+VLOOKUP(C131803,Подписчики!A:B,2,0)</f>
        <v>UTC+0</v>
      </c>
      <c r="G131803">
        <f t="shared" si="4119"/>
        <v>4</v>
      </c>
    </row>
    <row r="131804" spans="1:7" x14ac:dyDescent="0.25">
      <c r="A131804">
        <v>397674</v>
      </c>
      <c r="B131804" s="1">
        <v>44427.67251779935</v>
      </c>
      <c r="C131804">
        <v>213100</v>
      </c>
      <c r="D131804">
        <v>209666</v>
      </c>
      <c r="E131804">
        <f t="shared" si="4118"/>
        <v>16</v>
      </c>
      <c r="F131804" t="str">
        <f>+VLOOKUP(C131804,Подписчики!A:B,2,0)</f>
        <v>UTC+2</v>
      </c>
      <c r="G131804">
        <f t="shared" si="4119"/>
        <v>4</v>
      </c>
    </row>
    <row r="131805" spans="1:7" x14ac:dyDescent="0.25">
      <c r="A131805">
        <v>397677</v>
      </c>
      <c r="B131805" s="1">
        <v>44427.672922330101</v>
      </c>
      <c r="C131805">
        <v>47274</v>
      </c>
      <c r="D131805">
        <v>157711</v>
      </c>
      <c r="E131805">
        <f t="shared" si="4118"/>
        <v>16</v>
      </c>
      <c r="F131805" t="str">
        <f>+VLOOKUP(C131805,Подписчики!A:B,2,0)</f>
        <v>UTC-5</v>
      </c>
      <c r="G131805">
        <f t="shared" si="4119"/>
        <v>4</v>
      </c>
    </row>
    <row r="131806" spans="1:7" x14ac:dyDescent="0.25">
      <c r="A131806">
        <v>397681</v>
      </c>
      <c r="B131806" s="1">
        <v>44427.675349514568</v>
      </c>
      <c r="C131806">
        <v>229016</v>
      </c>
      <c r="D131806">
        <v>347008</v>
      </c>
      <c r="E131806">
        <f t="shared" si="4118"/>
        <v>16</v>
      </c>
      <c r="F131806" t="str">
        <f>+VLOOKUP(C131806,Подписчики!A:B,2,0)</f>
        <v>UTC+1</v>
      </c>
      <c r="G131806">
        <f t="shared" si="4119"/>
        <v>4</v>
      </c>
    </row>
    <row r="131807" spans="1:7" x14ac:dyDescent="0.25">
      <c r="A131807">
        <v>397686</v>
      </c>
      <c r="B131807" s="1">
        <v>44427.675349514568</v>
      </c>
      <c r="C131807">
        <v>288518</v>
      </c>
      <c r="D131807">
        <v>376914</v>
      </c>
      <c r="E131807">
        <f t="shared" si="4118"/>
        <v>16</v>
      </c>
      <c r="F131807" t="str">
        <f>+VLOOKUP(C131807,Подписчики!A:B,2,0)</f>
        <v>UTC+1</v>
      </c>
      <c r="G131807">
        <f t="shared" si="4119"/>
        <v>4</v>
      </c>
    </row>
    <row r="131808" spans="1:7" x14ac:dyDescent="0.25">
      <c r="A131808">
        <v>397687</v>
      </c>
      <c r="B131808" s="1">
        <v>44427.675754045304</v>
      </c>
      <c r="C131808">
        <v>288707</v>
      </c>
      <c r="D131808">
        <v>82850</v>
      </c>
      <c r="E131808">
        <f t="shared" si="4118"/>
        <v>16</v>
      </c>
      <c r="F131808" t="str">
        <f>+VLOOKUP(C131808,Подписчики!A:B,2,0)</f>
        <v>UTC+2</v>
      </c>
      <c r="G131808">
        <f t="shared" si="4119"/>
        <v>4</v>
      </c>
    </row>
    <row r="131809" spans="1:7" x14ac:dyDescent="0.25">
      <c r="A131809">
        <v>397689</v>
      </c>
      <c r="B131809" s="1">
        <v>44427.676563106797</v>
      </c>
      <c r="C131809">
        <v>272223</v>
      </c>
      <c r="D131809">
        <v>327633</v>
      </c>
      <c r="E131809">
        <f t="shared" si="4118"/>
        <v>16</v>
      </c>
      <c r="F131809" t="str">
        <f>+VLOOKUP(C131809,Подписчики!A:B,2,0)</f>
        <v>UTC+0</v>
      </c>
      <c r="G131809">
        <f t="shared" si="4119"/>
        <v>4</v>
      </c>
    </row>
    <row r="131810" spans="1:7" x14ac:dyDescent="0.25">
      <c r="A131810">
        <v>397692</v>
      </c>
      <c r="B131810" s="1">
        <v>44427.676967637541</v>
      </c>
      <c r="C131810">
        <v>52162</v>
      </c>
      <c r="D131810">
        <v>104958</v>
      </c>
      <c r="E131810">
        <f t="shared" si="4118"/>
        <v>16</v>
      </c>
      <c r="F131810" t="str">
        <f>+VLOOKUP(C131810,Подписчики!A:B,2,0)</f>
        <v>UTC+1</v>
      </c>
      <c r="G131810">
        <f t="shared" si="4119"/>
        <v>4</v>
      </c>
    </row>
    <row r="131811" spans="1:7" x14ac:dyDescent="0.25">
      <c r="A131811">
        <v>397694</v>
      </c>
      <c r="B131811" s="1">
        <v>44427.676967637541</v>
      </c>
      <c r="C131811">
        <v>237024</v>
      </c>
      <c r="D131811">
        <v>31749</v>
      </c>
      <c r="E131811">
        <f t="shared" si="4118"/>
        <v>16</v>
      </c>
      <c r="F131811" t="str">
        <f>+VLOOKUP(C131811,Подписчики!A:B,2,0)</f>
        <v>UTC+1</v>
      </c>
      <c r="G131811">
        <f t="shared" si="4119"/>
        <v>4</v>
      </c>
    </row>
    <row r="131812" spans="1:7" x14ac:dyDescent="0.25">
      <c r="A131812">
        <v>397696</v>
      </c>
      <c r="B131812" s="1">
        <v>44427.677372168284</v>
      </c>
      <c r="C131812">
        <v>204190</v>
      </c>
      <c r="D131812">
        <v>97699</v>
      </c>
      <c r="E131812">
        <f t="shared" si="4118"/>
        <v>16</v>
      </c>
      <c r="F131812" t="str">
        <f>+VLOOKUP(C131812,Подписчики!A:B,2,0)</f>
        <v>UTC+2</v>
      </c>
      <c r="G131812">
        <f t="shared" si="4119"/>
        <v>4</v>
      </c>
    </row>
    <row r="131813" spans="1:7" x14ac:dyDescent="0.25">
      <c r="A131813">
        <v>397699</v>
      </c>
      <c r="B131813" s="1">
        <v>44427.677372168284</v>
      </c>
      <c r="C131813">
        <v>315262</v>
      </c>
      <c r="D131813">
        <v>191893</v>
      </c>
      <c r="E131813">
        <f t="shared" si="4118"/>
        <v>16</v>
      </c>
      <c r="F131813" t="str">
        <f>+VLOOKUP(C131813,Подписчики!A:B,2,0)</f>
        <v>UTC+2</v>
      </c>
      <c r="G131813">
        <f t="shared" si="4119"/>
        <v>4</v>
      </c>
    </row>
    <row r="131814" spans="1:7" x14ac:dyDescent="0.25">
      <c r="A131814">
        <v>397702</v>
      </c>
      <c r="B131814" s="1">
        <v>44427.678585760521</v>
      </c>
      <c r="C131814">
        <v>291755</v>
      </c>
      <c r="D131814">
        <v>411584</v>
      </c>
      <c r="E131814">
        <f t="shared" si="4118"/>
        <v>16</v>
      </c>
      <c r="F131814" t="str">
        <f>+VLOOKUP(C131814,Подписчики!A:B,2,0)</f>
        <v>UTC+9</v>
      </c>
      <c r="G131814">
        <f t="shared" si="4119"/>
        <v>4</v>
      </c>
    </row>
    <row r="131815" spans="1:7" x14ac:dyDescent="0.25">
      <c r="A131815">
        <v>397704</v>
      </c>
      <c r="B131815" s="1">
        <v>44427.679799352751</v>
      </c>
      <c r="C131815">
        <v>324520</v>
      </c>
      <c r="D131815">
        <v>157696</v>
      </c>
      <c r="E131815">
        <f t="shared" si="4118"/>
        <v>16</v>
      </c>
      <c r="F131815" t="str">
        <f>+VLOOKUP(C131815,Подписчики!A:B,2,0)</f>
        <v>UTC+0</v>
      </c>
      <c r="G131815">
        <f t="shared" si="4119"/>
        <v>4</v>
      </c>
    </row>
    <row r="131816" spans="1:7" x14ac:dyDescent="0.25">
      <c r="A131816">
        <v>397708</v>
      </c>
      <c r="B131816" s="1">
        <v>44427.680203883494</v>
      </c>
      <c r="C131816">
        <v>84637</v>
      </c>
      <c r="D131816">
        <v>156268</v>
      </c>
      <c r="E131816">
        <f t="shared" si="4118"/>
        <v>16</v>
      </c>
      <c r="F131816" t="str">
        <f>+VLOOKUP(C131816,Подписчики!A:B,2,0)</f>
        <v>UTC+1</v>
      </c>
      <c r="G131816">
        <f t="shared" si="4119"/>
        <v>4</v>
      </c>
    </row>
    <row r="131817" spans="1:7" x14ac:dyDescent="0.25">
      <c r="A131817">
        <v>397709</v>
      </c>
      <c r="B131817" s="1">
        <v>44427.680203883494</v>
      </c>
      <c r="C131817">
        <v>302149</v>
      </c>
      <c r="D131817">
        <v>97699</v>
      </c>
      <c r="E131817">
        <f t="shared" si="4118"/>
        <v>16</v>
      </c>
      <c r="F131817" t="str">
        <f>+VLOOKUP(C131817,Подписчики!A:B,2,0)</f>
        <v>UTC+1</v>
      </c>
      <c r="G131817">
        <f t="shared" si="4119"/>
        <v>4</v>
      </c>
    </row>
    <row r="131818" spans="1:7" x14ac:dyDescent="0.25">
      <c r="A131818">
        <v>397712</v>
      </c>
      <c r="B131818" s="1">
        <v>44427.680608414237</v>
      </c>
      <c r="C131818">
        <v>205702</v>
      </c>
      <c r="D131818">
        <v>75550</v>
      </c>
      <c r="E131818">
        <f t="shared" si="4118"/>
        <v>16</v>
      </c>
      <c r="F131818" t="str">
        <f>+VLOOKUP(C131818,Подписчики!A:B,2,0)</f>
        <v>UTC+6</v>
      </c>
      <c r="G131818">
        <f t="shared" si="4119"/>
        <v>4</v>
      </c>
    </row>
    <row r="131819" spans="1:7" x14ac:dyDescent="0.25">
      <c r="A131819">
        <v>397715</v>
      </c>
      <c r="B131819" s="1">
        <v>44427.68101294498</v>
      </c>
      <c r="C131819">
        <v>246515</v>
      </c>
      <c r="D131819">
        <v>411922</v>
      </c>
      <c r="E131819">
        <f t="shared" si="4118"/>
        <v>16</v>
      </c>
      <c r="F131819" t="str">
        <f>+VLOOKUP(C131819,Подписчики!A:B,2,0)</f>
        <v>UTC+3</v>
      </c>
      <c r="G131819">
        <f t="shared" si="4119"/>
        <v>4</v>
      </c>
    </row>
    <row r="131820" spans="1:7" x14ac:dyDescent="0.25">
      <c r="A131820">
        <v>397720</v>
      </c>
      <c r="B131820" s="1">
        <v>44427.681822006474</v>
      </c>
      <c r="C131820">
        <v>57248</v>
      </c>
      <c r="D131820">
        <v>471403</v>
      </c>
      <c r="E131820">
        <f t="shared" si="4118"/>
        <v>16</v>
      </c>
      <c r="F131820" t="str">
        <f>+VLOOKUP(C131820,Подписчики!A:B,2,0)</f>
        <v>UTC+1</v>
      </c>
      <c r="G131820">
        <f t="shared" si="4119"/>
        <v>4</v>
      </c>
    </row>
    <row r="131821" spans="1:7" x14ac:dyDescent="0.25">
      <c r="A131821">
        <v>397721</v>
      </c>
      <c r="B131821" s="1">
        <v>44427.683440129455</v>
      </c>
      <c r="C131821">
        <v>65576</v>
      </c>
      <c r="D131821">
        <v>114993</v>
      </c>
      <c r="E131821">
        <f t="shared" si="4118"/>
        <v>16</v>
      </c>
      <c r="F131821" t="str">
        <f>+VLOOKUP(C131821,Подписчики!A:B,2,0)</f>
        <v>UTC+1</v>
      </c>
      <c r="G131821">
        <f t="shared" si="4119"/>
        <v>4</v>
      </c>
    </row>
    <row r="131822" spans="1:7" x14ac:dyDescent="0.25">
      <c r="A131822">
        <v>397724</v>
      </c>
      <c r="B131822" s="1">
        <v>44427.683844660191</v>
      </c>
      <c r="C131822">
        <v>207871</v>
      </c>
      <c r="D131822">
        <v>452568</v>
      </c>
      <c r="E131822">
        <f t="shared" si="4118"/>
        <v>16</v>
      </c>
      <c r="F131822" t="str">
        <f>+VLOOKUP(C131822,Подписчики!A:B,2,0)</f>
        <v>UTC+2</v>
      </c>
      <c r="G131822">
        <f t="shared" si="4119"/>
        <v>4</v>
      </c>
    </row>
    <row r="131823" spans="1:7" x14ac:dyDescent="0.25">
      <c r="A131823">
        <v>397727</v>
      </c>
      <c r="B131823" s="1">
        <v>44427.684249190941</v>
      </c>
      <c r="C131823">
        <v>97335</v>
      </c>
      <c r="D131823">
        <v>118549</v>
      </c>
      <c r="E131823">
        <f t="shared" si="4118"/>
        <v>16</v>
      </c>
      <c r="F131823" t="str">
        <f>+VLOOKUP(C131823,Подписчики!A:B,2,0)</f>
        <v>UTC+3</v>
      </c>
      <c r="G131823">
        <f t="shared" si="4119"/>
        <v>4</v>
      </c>
    </row>
    <row r="131824" spans="1:7" x14ac:dyDescent="0.25">
      <c r="A131824">
        <v>397729</v>
      </c>
      <c r="B131824" s="1">
        <v>44427.684249190941</v>
      </c>
      <c r="C131824">
        <v>317316</v>
      </c>
      <c r="D131824">
        <v>118549</v>
      </c>
      <c r="E131824">
        <f t="shared" si="4118"/>
        <v>16</v>
      </c>
      <c r="F131824" t="str">
        <f>+VLOOKUP(C131824,Подписчики!A:B,2,0)</f>
        <v>UTC+3</v>
      </c>
      <c r="G131824">
        <f t="shared" si="4119"/>
        <v>4</v>
      </c>
    </row>
    <row r="131825" spans="1:7" x14ac:dyDescent="0.25">
      <c r="A131825">
        <v>397732</v>
      </c>
      <c r="B131825" s="1">
        <v>44427.685462783171</v>
      </c>
      <c r="C131825">
        <v>79984</v>
      </c>
      <c r="D131825">
        <v>468237</v>
      </c>
      <c r="E131825">
        <f t="shared" si="4118"/>
        <v>16</v>
      </c>
      <c r="F131825" t="str">
        <f>+VLOOKUP(C131825,Подписчики!A:B,2,0)</f>
        <v>UTC+2</v>
      </c>
      <c r="G131825">
        <f t="shared" si="4119"/>
        <v>4</v>
      </c>
    </row>
    <row r="131826" spans="1:7" x14ac:dyDescent="0.25">
      <c r="A131826">
        <v>397734</v>
      </c>
      <c r="B131826" s="1">
        <v>44427.686676375408</v>
      </c>
      <c r="C131826">
        <v>270594</v>
      </c>
      <c r="D131826">
        <v>270067</v>
      </c>
      <c r="E131826">
        <f t="shared" si="4118"/>
        <v>16</v>
      </c>
      <c r="F131826" t="str">
        <f>+VLOOKUP(C131826,Подписчики!A:B,2,0)</f>
        <v>UTC+1</v>
      </c>
      <c r="G131826">
        <f t="shared" si="4119"/>
        <v>4</v>
      </c>
    </row>
    <row r="131827" spans="1:7" x14ac:dyDescent="0.25">
      <c r="A131827">
        <v>397735</v>
      </c>
      <c r="B131827" s="1">
        <v>44427.687080906144</v>
      </c>
      <c r="C131827">
        <v>60488</v>
      </c>
      <c r="D131827">
        <v>250679</v>
      </c>
      <c r="E131827">
        <f t="shared" si="4118"/>
        <v>16</v>
      </c>
      <c r="F131827" t="str">
        <f>+VLOOKUP(C131827,Подписчики!A:B,2,0)</f>
        <v>UTC+2</v>
      </c>
      <c r="G131827">
        <f t="shared" si="4119"/>
        <v>4</v>
      </c>
    </row>
    <row r="131828" spans="1:7" x14ac:dyDescent="0.25">
      <c r="A131828">
        <v>397738</v>
      </c>
      <c r="B131828" s="1">
        <v>44427.687889967638</v>
      </c>
      <c r="C131828">
        <v>155271</v>
      </c>
      <c r="D131828">
        <v>325852</v>
      </c>
      <c r="E131828">
        <f t="shared" si="4118"/>
        <v>16</v>
      </c>
      <c r="F131828" t="str">
        <f>+VLOOKUP(C131828,Подписчики!A:B,2,0)</f>
        <v>UTC+0</v>
      </c>
      <c r="G131828">
        <f t="shared" si="4119"/>
        <v>4</v>
      </c>
    </row>
    <row r="131829" spans="1:7" x14ac:dyDescent="0.25">
      <c r="A131829">
        <v>397742</v>
      </c>
      <c r="B131829" s="1">
        <v>44427.689333333336</v>
      </c>
      <c r="C131829">
        <v>111056</v>
      </c>
      <c r="D131829">
        <v>230507</v>
      </c>
      <c r="E131829">
        <f t="shared" si="4118"/>
        <v>16</v>
      </c>
      <c r="F131829" t="str">
        <f>+VLOOKUP(C131829,Подписчики!A:B,2,0)</f>
        <v>UTC+1</v>
      </c>
      <c r="G131829">
        <f t="shared" si="4119"/>
        <v>4</v>
      </c>
    </row>
    <row r="131830" spans="1:7" x14ac:dyDescent="0.25">
      <c r="A131830">
        <v>397744</v>
      </c>
      <c r="B131830" s="1">
        <v>44427.689912621361</v>
      </c>
      <c r="C131830">
        <v>179370</v>
      </c>
      <c r="D131830">
        <v>260185</v>
      </c>
      <c r="E131830">
        <f t="shared" si="4118"/>
        <v>16</v>
      </c>
      <c r="F131830" t="str">
        <f>+VLOOKUP(C131830,Подписчики!A:B,2,0)</f>
        <v>UTC+1</v>
      </c>
      <c r="G131830">
        <f t="shared" si="4119"/>
        <v>4</v>
      </c>
    </row>
    <row r="131831" spans="1:7" x14ac:dyDescent="0.25">
      <c r="A131831">
        <v>397747</v>
      </c>
      <c r="B131831" s="1">
        <v>44427.690721682848</v>
      </c>
      <c r="C131831">
        <v>131635</v>
      </c>
      <c r="D131831">
        <v>463334</v>
      </c>
      <c r="E131831">
        <f t="shared" si="4118"/>
        <v>16</v>
      </c>
      <c r="F131831" t="str">
        <f>+VLOOKUP(C131831,Подписчики!A:B,2,0)</f>
        <v>UTC+3</v>
      </c>
      <c r="G131831">
        <f t="shared" si="4119"/>
        <v>4</v>
      </c>
    </row>
    <row r="131832" spans="1:7" x14ac:dyDescent="0.25">
      <c r="A131832">
        <v>397749</v>
      </c>
      <c r="B131832" s="1">
        <v>44427.691126213591</v>
      </c>
      <c r="C131832">
        <v>152559</v>
      </c>
      <c r="D131832">
        <v>230507</v>
      </c>
      <c r="E131832">
        <f t="shared" si="4118"/>
        <v>16</v>
      </c>
      <c r="F131832" t="str">
        <f>+VLOOKUP(C131832,Подписчики!A:B,2,0)</f>
        <v>UTC+0</v>
      </c>
      <c r="G131832">
        <f t="shared" si="4119"/>
        <v>4</v>
      </c>
    </row>
    <row r="131833" spans="1:7" x14ac:dyDescent="0.25">
      <c r="A131833">
        <v>397754</v>
      </c>
      <c r="B131833" s="1">
        <v>44427.693148867314</v>
      </c>
      <c r="C131833">
        <v>170998</v>
      </c>
      <c r="D131833">
        <v>282234</v>
      </c>
      <c r="E131833">
        <f t="shared" si="4118"/>
        <v>16</v>
      </c>
      <c r="F131833" t="str">
        <f>+VLOOKUP(C131833,Подписчики!A:B,2,0)</f>
        <v>UTC+1</v>
      </c>
      <c r="G131833">
        <f t="shared" si="4119"/>
        <v>4</v>
      </c>
    </row>
    <row r="131834" spans="1:7" x14ac:dyDescent="0.25">
      <c r="A131834">
        <v>397757</v>
      </c>
      <c r="B131834" s="1">
        <v>44427.693148867314</v>
      </c>
      <c r="C131834">
        <v>196525</v>
      </c>
      <c r="D131834">
        <v>154256</v>
      </c>
      <c r="E131834">
        <f t="shared" si="4118"/>
        <v>16</v>
      </c>
      <c r="F131834" t="str">
        <f>+VLOOKUP(C131834,Подписчики!A:B,2,0)</f>
        <v>UTC+5</v>
      </c>
      <c r="G131834">
        <f t="shared" si="4119"/>
        <v>4</v>
      </c>
    </row>
    <row r="131835" spans="1:7" x14ac:dyDescent="0.25">
      <c r="A131835">
        <v>397759</v>
      </c>
      <c r="B131835" s="1">
        <v>44427.694362459544</v>
      </c>
      <c r="C131835">
        <v>130017</v>
      </c>
      <c r="D131835">
        <v>347008</v>
      </c>
      <c r="E131835">
        <f t="shared" si="4118"/>
        <v>16</v>
      </c>
      <c r="F131835" t="str">
        <f>+VLOOKUP(C131835,Подписчики!A:B,2,0)</f>
        <v>UTC+0</v>
      </c>
      <c r="G131835">
        <f t="shared" si="4119"/>
        <v>4</v>
      </c>
    </row>
    <row r="131836" spans="1:7" x14ac:dyDescent="0.25">
      <c r="A131836">
        <v>397762</v>
      </c>
      <c r="B131836" s="1">
        <v>44427.694362459544</v>
      </c>
      <c r="C131836">
        <v>258127</v>
      </c>
      <c r="D131836">
        <v>250679</v>
      </c>
      <c r="E131836">
        <f t="shared" si="4118"/>
        <v>16</v>
      </c>
      <c r="F131836" t="str">
        <f>+VLOOKUP(C131836,Подписчики!A:B,2,0)</f>
        <v>UTC+0</v>
      </c>
      <c r="G131836">
        <f t="shared" si="4119"/>
        <v>4</v>
      </c>
    </row>
    <row r="131837" spans="1:7" x14ac:dyDescent="0.25">
      <c r="A131837">
        <v>397765</v>
      </c>
      <c r="B131837" s="1">
        <v>44427.695171521031</v>
      </c>
      <c r="C131837">
        <v>17854</v>
      </c>
      <c r="D131837">
        <v>217307</v>
      </c>
      <c r="E131837">
        <f t="shared" si="4118"/>
        <v>16</v>
      </c>
      <c r="F131837" t="str">
        <f>+VLOOKUP(C131837,Подписчики!A:B,2,0)</f>
        <v>UTC+2</v>
      </c>
      <c r="G131837">
        <f t="shared" si="4119"/>
        <v>4</v>
      </c>
    </row>
    <row r="131838" spans="1:7" x14ac:dyDescent="0.25">
      <c r="A131838">
        <v>397769</v>
      </c>
      <c r="B131838" s="1">
        <v>44427.695980582524</v>
      </c>
      <c r="C131838">
        <v>104207</v>
      </c>
      <c r="D131838">
        <v>217497</v>
      </c>
      <c r="E131838">
        <f t="shared" si="4118"/>
        <v>16</v>
      </c>
      <c r="F131838" t="str">
        <f>+VLOOKUP(C131838,Подписчики!A:B,2,0)</f>
        <v>UTC+0</v>
      </c>
      <c r="G131838">
        <f t="shared" si="4119"/>
        <v>4</v>
      </c>
    </row>
    <row r="131839" spans="1:7" x14ac:dyDescent="0.25">
      <c r="A131839">
        <v>397771</v>
      </c>
      <c r="B131839" s="1">
        <v>44427.695980582524</v>
      </c>
      <c r="C131839">
        <v>127060</v>
      </c>
      <c r="D131839">
        <v>60239</v>
      </c>
      <c r="E131839">
        <f t="shared" si="4118"/>
        <v>16</v>
      </c>
      <c r="F131839" t="str">
        <f>+VLOOKUP(C131839,Подписчики!A:B,2,0)</f>
        <v>UTC+0</v>
      </c>
      <c r="G131839">
        <f t="shared" si="4119"/>
        <v>4</v>
      </c>
    </row>
    <row r="131840" spans="1:7" x14ac:dyDescent="0.25">
      <c r="A131840">
        <v>397773</v>
      </c>
      <c r="B131840" s="1">
        <v>44427.696789644011</v>
      </c>
      <c r="C131840">
        <v>344459</v>
      </c>
      <c r="D131840">
        <v>78646</v>
      </c>
      <c r="E131840">
        <f t="shared" si="4118"/>
        <v>16</v>
      </c>
      <c r="F131840" t="str">
        <f>+VLOOKUP(C131840,Подписчики!A:B,2,0)</f>
        <v>UTC+2</v>
      </c>
      <c r="G131840">
        <f t="shared" si="4119"/>
        <v>4</v>
      </c>
    </row>
    <row r="131841" spans="1:7" x14ac:dyDescent="0.25">
      <c r="A131841">
        <v>397775</v>
      </c>
      <c r="B131841" s="1">
        <v>44427.698407766991</v>
      </c>
      <c r="C131841">
        <v>76298</v>
      </c>
      <c r="D131841">
        <v>154228</v>
      </c>
      <c r="E131841">
        <f t="shared" si="4118"/>
        <v>16</v>
      </c>
      <c r="F131841" t="str">
        <f>+VLOOKUP(C131841,Подписчики!A:B,2,0)</f>
        <v>UTC+2</v>
      </c>
      <c r="G131841">
        <f t="shared" si="4119"/>
        <v>4</v>
      </c>
    </row>
    <row r="131842" spans="1:7" x14ac:dyDescent="0.25">
      <c r="A131842">
        <v>397778</v>
      </c>
      <c r="B131842" s="1">
        <v>44427.699621359221</v>
      </c>
      <c r="C131842">
        <v>276513</v>
      </c>
      <c r="D131842">
        <v>108086</v>
      </c>
      <c r="E131842">
        <f t="shared" si="4118"/>
        <v>16</v>
      </c>
      <c r="F131842" t="str">
        <f>+VLOOKUP(C131842,Подписчики!A:B,2,0)</f>
        <v>UTC-3</v>
      </c>
      <c r="G131842">
        <f t="shared" si="4119"/>
        <v>4</v>
      </c>
    </row>
    <row r="131843" spans="1:7" x14ac:dyDescent="0.25">
      <c r="A131843">
        <v>397783</v>
      </c>
      <c r="B131843" s="1">
        <v>44427.699621359228</v>
      </c>
      <c r="C131843">
        <v>161658</v>
      </c>
      <c r="D131843">
        <v>184941</v>
      </c>
      <c r="E131843">
        <f t="shared" ref="E131843:E131906" si="4120">HOUR(B131843)</f>
        <v>16</v>
      </c>
      <c r="F131843" t="str">
        <f>+VLOOKUP(C131843,Подписчики!A:B,2,0)</f>
        <v>UTC+1</v>
      </c>
      <c r="G131843">
        <f t="shared" ref="G131843:G131906" si="4121">WEEKDAY(B131843,2)</f>
        <v>4</v>
      </c>
    </row>
    <row r="131844" spans="1:7" x14ac:dyDescent="0.25">
      <c r="A131844">
        <v>397787</v>
      </c>
      <c r="B131844" s="1">
        <v>44427.700025889964</v>
      </c>
      <c r="C131844">
        <v>269929</v>
      </c>
      <c r="D131844">
        <v>241927</v>
      </c>
      <c r="E131844">
        <f t="shared" si="4120"/>
        <v>16</v>
      </c>
      <c r="F131844" t="str">
        <f>+VLOOKUP(C131844,Подписчики!A:B,2,0)</f>
        <v>UTC+2</v>
      </c>
      <c r="G131844">
        <f t="shared" si="4121"/>
        <v>4</v>
      </c>
    </row>
    <row r="131845" spans="1:7" x14ac:dyDescent="0.25">
      <c r="A131845">
        <v>397792</v>
      </c>
      <c r="B131845" s="1">
        <v>44427.700333333334</v>
      </c>
      <c r="C131845">
        <v>324935</v>
      </c>
      <c r="D131845">
        <v>239565</v>
      </c>
      <c r="E131845">
        <f t="shared" si="4120"/>
        <v>16</v>
      </c>
      <c r="F131845" t="str">
        <f>+VLOOKUP(C131845,Подписчики!A:B,2,0)</f>
        <v>UTC+1</v>
      </c>
      <c r="G131845">
        <f t="shared" si="4121"/>
        <v>4</v>
      </c>
    </row>
    <row r="131846" spans="1:7" x14ac:dyDescent="0.25">
      <c r="A131846">
        <v>397793</v>
      </c>
      <c r="B131846" s="1">
        <v>44427.701239482201</v>
      </c>
      <c r="C131846">
        <v>182935</v>
      </c>
      <c r="D131846">
        <v>369021</v>
      </c>
      <c r="E131846">
        <f t="shared" si="4120"/>
        <v>16</v>
      </c>
      <c r="F131846" t="str">
        <f>+VLOOKUP(C131846,Подписчики!A:B,2,0)</f>
        <v>UTC+1</v>
      </c>
      <c r="G131846">
        <f t="shared" si="4121"/>
        <v>4</v>
      </c>
    </row>
    <row r="131847" spans="1:7" x14ac:dyDescent="0.25">
      <c r="A131847">
        <v>397794</v>
      </c>
      <c r="B131847" s="1">
        <v>44427.702453074431</v>
      </c>
      <c r="C131847">
        <v>202405</v>
      </c>
      <c r="D131847">
        <v>432277</v>
      </c>
      <c r="E131847">
        <f t="shared" si="4120"/>
        <v>16</v>
      </c>
      <c r="F131847" t="str">
        <f>+VLOOKUP(C131847,Подписчики!A:B,2,0)</f>
        <v>UTC+0</v>
      </c>
      <c r="G131847">
        <f t="shared" si="4121"/>
        <v>4</v>
      </c>
    </row>
    <row r="131848" spans="1:7" x14ac:dyDescent="0.25">
      <c r="A131848">
        <v>397797</v>
      </c>
      <c r="B131848" s="1">
        <v>44427.702857605182</v>
      </c>
      <c r="C131848">
        <v>150187</v>
      </c>
      <c r="D131848">
        <v>228415</v>
      </c>
      <c r="E131848">
        <f t="shared" si="4120"/>
        <v>16</v>
      </c>
      <c r="F131848" t="str">
        <f>+VLOOKUP(C131848,Подписчики!A:B,2,0)</f>
        <v>UTC+1</v>
      </c>
      <c r="G131848">
        <f t="shared" si="4121"/>
        <v>4</v>
      </c>
    </row>
    <row r="131849" spans="1:7" x14ac:dyDescent="0.25">
      <c r="A131849">
        <v>397801</v>
      </c>
      <c r="B131849" s="1">
        <v>44427.702857605182</v>
      </c>
      <c r="C131849">
        <v>245015</v>
      </c>
      <c r="D131849">
        <v>411922</v>
      </c>
      <c r="E131849">
        <f t="shared" si="4120"/>
        <v>16</v>
      </c>
      <c r="F131849" t="str">
        <f>+VLOOKUP(C131849,Подписчики!A:B,2,0)</f>
        <v>UTC+1</v>
      </c>
      <c r="G131849">
        <f t="shared" si="4121"/>
        <v>4</v>
      </c>
    </row>
    <row r="131850" spans="1:7" x14ac:dyDescent="0.25">
      <c r="A131850">
        <v>397804</v>
      </c>
      <c r="B131850" s="1">
        <v>44427.703666666668</v>
      </c>
      <c r="C131850">
        <v>236330</v>
      </c>
      <c r="D131850">
        <v>179296</v>
      </c>
      <c r="E131850">
        <f t="shared" si="4120"/>
        <v>16</v>
      </c>
      <c r="F131850" t="str">
        <f>+VLOOKUP(C131850,Подписчики!A:B,2,0)</f>
        <v>UTC+3</v>
      </c>
      <c r="G131850">
        <f t="shared" si="4121"/>
        <v>4</v>
      </c>
    </row>
    <row r="131851" spans="1:7" x14ac:dyDescent="0.25">
      <c r="A131851">
        <v>397807</v>
      </c>
      <c r="B131851" s="1">
        <v>44427.704475728155</v>
      </c>
      <c r="C131851">
        <v>117517</v>
      </c>
      <c r="D131851">
        <v>346056</v>
      </c>
      <c r="E131851">
        <f t="shared" si="4120"/>
        <v>16</v>
      </c>
      <c r="F131851" t="str">
        <f>+VLOOKUP(C131851,Подписчики!A:B,2,0)</f>
        <v>UTC+1</v>
      </c>
      <c r="G131851">
        <f t="shared" si="4121"/>
        <v>4</v>
      </c>
    </row>
    <row r="131852" spans="1:7" x14ac:dyDescent="0.25">
      <c r="A131852">
        <v>397812</v>
      </c>
      <c r="B131852" s="1">
        <v>44427.704880258898</v>
      </c>
      <c r="C131852">
        <v>202325</v>
      </c>
      <c r="D131852">
        <v>103560</v>
      </c>
      <c r="E131852">
        <f t="shared" si="4120"/>
        <v>16</v>
      </c>
      <c r="F131852" t="str">
        <f>+VLOOKUP(C131852,Подписчики!A:B,2,0)</f>
        <v>UTC+2</v>
      </c>
      <c r="G131852">
        <f t="shared" si="4121"/>
        <v>4</v>
      </c>
    </row>
    <row r="131853" spans="1:7" x14ac:dyDescent="0.25">
      <c r="A131853">
        <v>397816</v>
      </c>
      <c r="B131853" s="1">
        <v>44427.704880258898</v>
      </c>
      <c r="C131853">
        <v>346713</v>
      </c>
      <c r="D131853">
        <v>211577</v>
      </c>
      <c r="E131853">
        <f t="shared" si="4120"/>
        <v>16</v>
      </c>
      <c r="F131853" t="str">
        <f>+VLOOKUP(C131853,Подписчики!A:B,2,0)</f>
        <v>UTC+2</v>
      </c>
      <c r="G131853">
        <f t="shared" si="4121"/>
        <v>4</v>
      </c>
    </row>
    <row r="131854" spans="1:7" x14ac:dyDescent="0.25">
      <c r="A131854">
        <v>397818</v>
      </c>
      <c r="B131854" s="1">
        <v>44427.705689320392</v>
      </c>
      <c r="C131854">
        <v>347549</v>
      </c>
      <c r="D131854">
        <v>114993</v>
      </c>
      <c r="E131854">
        <f t="shared" si="4120"/>
        <v>16</v>
      </c>
      <c r="F131854" t="str">
        <f>+VLOOKUP(C131854,Подписчики!A:B,2,0)</f>
        <v>UTC+0</v>
      </c>
      <c r="G131854">
        <f t="shared" si="4121"/>
        <v>4</v>
      </c>
    </row>
    <row r="131855" spans="1:7" x14ac:dyDescent="0.25">
      <c r="A131855">
        <v>397819</v>
      </c>
      <c r="B131855" s="1">
        <v>44427.707307443365</v>
      </c>
      <c r="C131855">
        <v>94068</v>
      </c>
      <c r="D131855">
        <v>152578</v>
      </c>
      <c r="E131855">
        <f t="shared" si="4120"/>
        <v>16</v>
      </c>
      <c r="F131855" t="str">
        <f>+VLOOKUP(C131855,Подписчики!A:B,2,0)</f>
        <v>UTC+0</v>
      </c>
      <c r="G131855">
        <f t="shared" si="4121"/>
        <v>4</v>
      </c>
    </row>
    <row r="131856" spans="1:7" x14ac:dyDescent="0.25">
      <c r="A131856">
        <v>397824</v>
      </c>
      <c r="B131856" s="1">
        <v>44427.707711974115</v>
      </c>
      <c r="C131856">
        <v>155735</v>
      </c>
      <c r="D131856">
        <v>17989</v>
      </c>
      <c r="E131856">
        <f t="shared" si="4120"/>
        <v>16</v>
      </c>
      <c r="F131856" t="str">
        <f>+VLOOKUP(C131856,Подписчики!A:B,2,0)</f>
        <v>UTC+1</v>
      </c>
      <c r="G131856">
        <f t="shared" si="4121"/>
        <v>4</v>
      </c>
    </row>
    <row r="131857" spans="1:7" x14ac:dyDescent="0.25">
      <c r="A131857">
        <v>397827</v>
      </c>
      <c r="B131857" s="1">
        <v>44427.707711974115</v>
      </c>
      <c r="C131857">
        <v>190633</v>
      </c>
      <c r="D131857">
        <v>118549</v>
      </c>
      <c r="E131857">
        <f t="shared" si="4120"/>
        <v>16</v>
      </c>
      <c r="F131857" t="str">
        <f>+VLOOKUP(C131857,Подписчики!A:B,2,0)</f>
        <v>UTC+1</v>
      </c>
      <c r="G131857">
        <f t="shared" si="4121"/>
        <v>4</v>
      </c>
    </row>
    <row r="131858" spans="1:7" x14ac:dyDescent="0.25">
      <c r="A131858">
        <v>397828</v>
      </c>
      <c r="B131858" s="1">
        <v>44427.707711974115</v>
      </c>
      <c r="C131858">
        <v>240360</v>
      </c>
      <c r="D131858">
        <v>410720</v>
      </c>
      <c r="E131858">
        <f t="shared" si="4120"/>
        <v>16</v>
      </c>
      <c r="F131858" t="str">
        <f>+VLOOKUP(C131858,Подписчики!A:B,2,0)</f>
        <v>UTC+1</v>
      </c>
      <c r="G131858">
        <f t="shared" si="4121"/>
        <v>4</v>
      </c>
    </row>
    <row r="131859" spans="1:7" x14ac:dyDescent="0.25">
      <c r="A131859">
        <v>397833</v>
      </c>
      <c r="B131859" s="1">
        <v>44427.708116504851</v>
      </c>
      <c r="C131859">
        <v>162245</v>
      </c>
      <c r="D131859">
        <v>137961</v>
      </c>
      <c r="E131859">
        <f t="shared" si="4120"/>
        <v>16</v>
      </c>
      <c r="F131859" t="str">
        <f>+VLOOKUP(C131859,Подписчики!A:B,2,0)</f>
        <v>UTC+2</v>
      </c>
      <c r="G131859">
        <f t="shared" si="4121"/>
        <v>4</v>
      </c>
    </row>
    <row r="131860" spans="1:7" x14ac:dyDescent="0.25">
      <c r="A131860">
        <v>397835</v>
      </c>
      <c r="B131860" s="1">
        <v>44427.709330097088</v>
      </c>
      <c r="C131860">
        <v>123206</v>
      </c>
      <c r="D131860">
        <v>367087</v>
      </c>
      <c r="E131860">
        <f t="shared" si="4120"/>
        <v>17</v>
      </c>
      <c r="F131860" t="str">
        <f>+VLOOKUP(C131860,Подписчики!A:B,2,0)</f>
        <v>UTC+1</v>
      </c>
      <c r="G131860">
        <f t="shared" si="4121"/>
        <v>4</v>
      </c>
    </row>
    <row r="131861" spans="1:7" x14ac:dyDescent="0.25">
      <c r="A131861">
        <v>397836</v>
      </c>
      <c r="B131861" s="1">
        <v>44427.709330097088</v>
      </c>
      <c r="C131861">
        <v>250218</v>
      </c>
      <c r="D131861">
        <v>440811</v>
      </c>
      <c r="E131861">
        <f t="shared" si="4120"/>
        <v>17</v>
      </c>
      <c r="F131861" t="str">
        <f>+VLOOKUP(C131861,Подписчики!A:B,2,0)</f>
        <v>UTC+1</v>
      </c>
      <c r="G131861">
        <f t="shared" si="4121"/>
        <v>4</v>
      </c>
    </row>
    <row r="131862" spans="1:7" x14ac:dyDescent="0.25">
      <c r="A131862">
        <v>397841</v>
      </c>
      <c r="B131862" s="1">
        <v>44427.710543689318</v>
      </c>
      <c r="C131862">
        <v>128903</v>
      </c>
      <c r="D131862">
        <v>153893</v>
      </c>
      <c r="E131862">
        <f t="shared" si="4120"/>
        <v>17</v>
      </c>
      <c r="F131862" t="str">
        <f>+VLOOKUP(C131862,Подписчики!A:B,2,0)</f>
        <v>UTC+0</v>
      </c>
      <c r="G131862">
        <f t="shared" si="4121"/>
        <v>4</v>
      </c>
    </row>
    <row r="131863" spans="1:7" x14ac:dyDescent="0.25">
      <c r="A131863">
        <v>397845</v>
      </c>
      <c r="B131863" s="1">
        <v>44427.711352750805</v>
      </c>
      <c r="C131863">
        <v>27227</v>
      </c>
      <c r="D131863">
        <v>158978</v>
      </c>
      <c r="E131863">
        <f t="shared" si="4120"/>
        <v>17</v>
      </c>
      <c r="F131863" t="str">
        <f>+VLOOKUP(C131863,Подписчики!A:B,2,0)</f>
        <v>UTC+2</v>
      </c>
      <c r="G131863">
        <f t="shared" si="4121"/>
        <v>4</v>
      </c>
    </row>
    <row r="131864" spans="1:7" x14ac:dyDescent="0.25">
      <c r="A131864">
        <v>397847</v>
      </c>
      <c r="B131864" s="1">
        <v>44427.711352750805</v>
      </c>
      <c r="C131864">
        <v>250861</v>
      </c>
      <c r="D131864">
        <v>4199</v>
      </c>
      <c r="E131864">
        <f t="shared" si="4120"/>
        <v>17</v>
      </c>
      <c r="F131864" t="str">
        <f>+VLOOKUP(C131864,Подписчики!A:B,2,0)</f>
        <v>UTC+2</v>
      </c>
      <c r="G131864">
        <f t="shared" si="4121"/>
        <v>4</v>
      </c>
    </row>
    <row r="131865" spans="1:7" x14ac:dyDescent="0.25">
      <c r="A131865">
        <v>397848</v>
      </c>
      <c r="B131865" s="1">
        <v>44427.712161812298</v>
      </c>
      <c r="C131865">
        <v>23497</v>
      </c>
      <c r="D131865">
        <v>304128</v>
      </c>
      <c r="E131865">
        <f t="shared" si="4120"/>
        <v>17</v>
      </c>
      <c r="F131865" t="str">
        <f>+VLOOKUP(C131865,Подписчики!A:B,2,0)</f>
        <v>UTC+0</v>
      </c>
      <c r="G131865">
        <f t="shared" si="4121"/>
        <v>4</v>
      </c>
    </row>
    <row r="131866" spans="1:7" x14ac:dyDescent="0.25">
      <c r="A131866">
        <v>397851</v>
      </c>
      <c r="B131866" s="1">
        <v>44427.712566343042</v>
      </c>
      <c r="C131866">
        <v>220043</v>
      </c>
      <c r="D131866">
        <v>62068</v>
      </c>
      <c r="E131866">
        <f t="shared" si="4120"/>
        <v>17</v>
      </c>
      <c r="F131866" t="str">
        <f>+VLOOKUP(C131866,Подписчики!A:B,2,0)</f>
        <v>UTC+1</v>
      </c>
      <c r="G131866">
        <f t="shared" si="4121"/>
        <v>4</v>
      </c>
    </row>
    <row r="131867" spans="1:7" x14ac:dyDescent="0.25">
      <c r="A131867">
        <v>397855</v>
      </c>
      <c r="B131867" s="1">
        <v>44427.712970873785</v>
      </c>
      <c r="C131867">
        <v>271243</v>
      </c>
      <c r="D131867">
        <v>143750</v>
      </c>
      <c r="E131867">
        <f t="shared" si="4120"/>
        <v>17</v>
      </c>
      <c r="F131867" t="str">
        <f>+VLOOKUP(C131867,Подписчики!A:B,2,0)</f>
        <v>UTC+2</v>
      </c>
      <c r="G131867">
        <f t="shared" si="4121"/>
        <v>4</v>
      </c>
    </row>
    <row r="131868" spans="1:7" x14ac:dyDescent="0.25">
      <c r="A131868">
        <v>397860</v>
      </c>
      <c r="B131868" s="1">
        <v>44427.714184466022</v>
      </c>
      <c r="C131868">
        <v>171101</v>
      </c>
      <c r="D131868">
        <v>411922</v>
      </c>
      <c r="E131868">
        <f t="shared" si="4120"/>
        <v>17</v>
      </c>
      <c r="F131868" t="str">
        <f>+VLOOKUP(C131868,Подписчики!A:B,2,0)</f>
        <v>UTC-3</v>
      </c>
      <c r="G131868">
        <f t="shared" si="4121"/>
        <v>4</v>
      </c>
    </row>
    <row r="131869" spans="1:7" x14ac:dyDescent="0.25">
      <c r="A131869">
        <v>397865</v>
      </c>
      <c r="B131869" s="1">
        <v>44427.714588996758</v>
      </c>
      <c r="C131869">
        <v>113665</v>
      </c>
      <c r="D131869">
        <v>250679</v>
      </c>
      <c r="E131869">
        <f t="shared" si="4120"/>
        <v>17</v>
      </c>
      <c r="F131869" t="str">
        <f>+VLOOKUP(C131869,Подписчики!A:B,2,0)</f>
        <v>UTC+2</v>
      </c>
      <c r="G131869">
        <f t="shared" si="4121"/>
        <v>4</v>
      </c>
    </row>
    <row r="131870" spans="1:7" x14ac:dyDescent="0.25">
      <c r="A131870">
        <v>397866</v>
      </c>
      <c r="B131870" s="1">
        <v>44427.715802589002</v>
      </c>
      <c r="C131870">
        <v>96471</v>
      </c>
      <c r="D131870">
        <v>186937</v>
      </c>
      <c r="E131870">
        <f t="shared" si="4120"/>
        <v>17</v>
      </c>
      <c r="F131870" t="str">
        <f>+VLOOKUP(C131870,Подписчики!A:B,2,0)</f>
        <v>UTC+1</v>
      </c>
      <c r="G131870">
        <f t="shared" si="4121"/>
        <v>4</v>
      </c>
    </row>
    <row r="131871" spans="1:7" x14ac:dyDescent="0.25">
      <c r="A131871">
        <v>397867</v>
      </c>
      <c r="B131871" s="1">
        <v>44427.716207119738</v>
      </c>
      <c r="C131871">
        <v>106253</v>
      </c>
      <c r="D131871">
        <v>5151</v>
      </c>
      <c r="E131871">
        <f t="shared" si="4120"/>
        <v>17</v>
      </c>
      <c r="F131871" t="str">
        <f>+VLOOKUP(C131871,Подписчики!A:B,2,0)</f>
        <v>UTC+2</v>
      </c>
      <c r="G131871">
        <f t="shared" si="4121"/>
        <v>4</v>
      </c>
    </row>
    <row r="131872" spans="1:7" x14ac:dyDescent="0.25">
      <c r="A131872">
        <v>397872</v>
      </c>
      <c r="B131872" s="1">
        <v>44427.717825242718</v>
      </c>
      <c r="C131872">
        <v>147249</v>
      </c>
      <c r="D131872">
        <v>230507</v>
      </c>
      <c r="E131872">
        <f t="shared" si="4120"/>
        <v>17</v>
      </c>
      <c r="F131872" t="str">
        <f>+VLOOKUP(C131872,Подписчики!A:B,2,0)</f>
        <v>UTC+2</v>
      </c>
      <c r="G131872">
        <f t="shared" si="4121"/>
        <v>4</v>
      </c>
    </row>
    <row r="131873" spans="1:7" x14ac:dyDescent="0.25">
      <c r="A131873">
        <v>397876</v>
      </c>
      <c r="B131873" s="1">
        <v>44427.718634304205</v>
      </c>
      <c r="C131873">
        <v>138834</v>
      </c>
      <c r="D131873">
        <v>470762</v>
      </c>
      <c r="E131873">
        <f t="shared" si="4120"/>
        <v>17</v>
      </c>
      <c r="F131873" t="str">
        <f>+VLOOKUP(C131873,Подписчики!A:B,2,0)</f>
        <v>UTC+0</v>
      </c>
      <c r="G131873">
        <f t="shared" si="4121"/>
        <v>4</v>
      </c>
    </row>
    <row r="131874" spans="1:7" x14ac:dyDescent="0.25">
      <c r="A131874">
        <v>397880</v>
      </c>
      <c r="B131874" s="1">
        <v>44427.718634304205</v>
      </c>
      <c r="C131874">
        <v>159010</v>
      </c>
      <c r="D131874">
        <v>352642</v>
      </c>
      <c r="E131874">
        <f t="shared" si="4120"/>
        <v>17</v>
      </c>
      <c r="F131874" t="str">
        <f>+VLOOKUP(C131874,Подписчики!A:B,2,0)</f>
        <v>UTC+0</v>
      </c>
      <c r="G131874">
        <f t="shared" si="4121"/>
        <v>4</v>
      </c>
    </row>
    <row r="131875" spans="1:7" x14ac:dyDescent="0.25">
      <c r="A131875">
        <v>397882</v>
      </c>
      <c r="B131875" s="1">
        <v>44427.719038834955</v>
      </c>
      <c r="C131875">
        <v>197344</v>
      </c>
      <c r="D131875">
        <v>154256</v>
      </c>
      <c r="E131875">
        <f t="shared" si="4120"/>
        <v>17</v>
      </c>
      <c r="F131875" t="str">
        <f>+VLOOKUP(C131875,Подписчики!A:B,2,0)</f>
        <v>UTC+1</v>
      </c>
      <c r="G131875">
        <f t="shared" si="4121"/>
        <v>4</v>
      </c>
    </row>
    <row r="131876" spans="1:7" x14ac:dyDescent="0.25">
      <c r="A131876">
        <v>397885</v>
      </c>
      <c r="B131876" s="1">
        <v>44427.719847896442</v>
      </c>
      <c r="C131876">
        <v>187204</v>
      </c>
      <c r="D131876">
        <v>443594</v>
      </c>
      <c r="E131876">
        <f t="shared" si="4120"/>
        <v>17</v>
      </c>
      <c r="F131876" t="str">
        <f>+VLOOKUP(C131876,Подписчики!A:B,2,0)</f>
        <v>UTC+3</v>
      </c>
      <c r="G131876">
        <f t="shared" si="4121"/>
        <v>4</v>
      </c>
    </row>
    <row r="131877" spans="1:7" x14ac:dyDescent="0.25">
      <c r="A131877">
        <v>397890</v>
      </c>
      <c r="B131877" s="1">
        <v>44427.720252427185</v>
      </c>
      <c r="C131877">
        <v>25027</v>
      </c>
      <c r="D131877">
        <v>49732</v>
      </c>
      <c r="E131877">
        <f t="shared" si="4120"/>
        <v>17</v>
      </c>
      <c r="F131877" t="str">
        <f>+VLOOKUP(C131877,Подписчики!A:B,2,0)</f>
        <v>UTC+0</v>
      </c>
      <c r="G131877">
        <f t="shared" si="4121"/>
        <v>4</v>
      </c>
    </row>
    <row r="131878" spans="1:7" x14ac:dyDescent="0.25">
      <c r="A131878">
        <v>397892</v>
      </c>
      <c r="B131878" s="1">
        <v>44427.720252427185</v>
      </c>
      <c r="C131878">
        <v>33797</v>
      </c>
      <c r="D131878">
        <v>230507</v>
      </c>
      <c r="E131878">
        <f t="shared" si="4120"/>
        <v>17</v>
      </c>
      <c r="F131878" t="str">
        <f>+VLOOKUP(C131878,Подписчики!A:B,2,0)</f>
        <v>UTC+8</v>
      </c>
      <c r="G131878">
        <f t="shared" si="4121"/>
        <v>4</v>
      </c>
    </row>
    <row r="131879" spans="1:7" x14ac:dyDescent="0.25">
      <c r="A131879">
        <v>397897</v>
      </c>
      <c r="B131879" s="1">
        <v>44427.720252427185</v>
      </c>
      <c r="C131879">
        <v>76628</v>
      </c>
      <c r="D131879">
        <v>91120</v>
      </c>
      <c r="E131879">
        <f t="shared" si="4120"/>
        <v>17</v>
      </c>
      <c r="F131879" t="str">
        <f>+VLOOKUP(C131879,Подписчики!A:B,2,0)</f>
        <v>UTC+0</v>
      </c>
      <c r="G131879">
        <f t="shared" si="4121"/>
        <v>4</v>
      </c>
    </row>
    <row r="131880" spans="1:7" x14ac:dyDescent="0.25">
      <c r="A131880">
        <v>397899</v>
      </c>
      <c r="B131880" s="1">
        <v>44427.720252427185</v>
      </c>
      <c r="C131880">
        <v>299080</v>
      </c>
      <c r="D131880">
        <v>362672</v>
      </c>
      <c r="E131880">
        <f t="shared" si="4120"/>
        <v>17</v>
      </c>
      <c r="F131880" t="str">
        <f>+VLOOKUP(C131880,Подписчики!A:B,2,0)</f>
        <v>UTC+0</v>
      </c>
      <c r="G131880">
        <f t="shared" si="4121"/>
        <v>4</v>
      </c>
    </row>
    <row r="131881" spans="1:7" x14ac:dyDescent="0.25">
      <c r="A131881">
        <v>397901</v>
      </c>
      <c r="B131881" s="1">
        <v>44427.720656957928</v>
      </c>
      <c r="C131881">
        <v>347262</v>
      </c>
      <c r="D131881">
        <v>74456</v>
      </c>
      <c r="E131881">
        <f t="shared" si="4120"/>
        <v>17</v>
      </c>
      <c r="F131881" t="str">
        <f>+VLOOKUP(C131881,Подписчики!A:B,2,0)</f>
        <v>UTC+1</v>
      </c>
      <c r="G131881">
        <f t="shared" si="4121"/>
        <v>4</v>
      </c>
    </row>
    <row r="131882" spans="1:7" x14ac:dyDescent="0.25">
      <c r="A131882">
        <v>397905</v>
      </c>
      <c r="B131882" s="1">
        <v>44427.721061488672</v>
      </c>
      <c r="C131882">
        <v>57532</v>
      </c>
      <c r="D131882">
        <v>158978</v>
      </c>
      <c r="E131882">
        <f t="shared" si="4120"/>
        <v>17</v>
      </c>
      <c r="F131882" t="str">
        <f>+VLOOKUP(C131882,Подписчики!A:B,2,0)</f>
        <v>UTC+2</v>
      </c>
      <c r="G131882">
        <f t="shared" si="4121"/>
        <v>4</v>
      </c>
    </row>
    <row r="131883" spans="1:7" x14ac:dyDescent="0.25">
      <c r="A131883">
        <v>397908</v>
      </c>
      <c r="B131883" s="1">
        <v>44427.721466019415</v>
      </c>
      <c r="C131883">
        <v>129378</v>
      </c>
      <c r="D131883">
        <v>372101</v>
      </c>
      <c r="E131883">
        <f t="shared" si="4120"/>
        <v>17</v>
      </c>
      <c r="F131883" t="str">
        <f>+VLOOKUP(C131883,Подписчики!A:B,2,0)</f>
        <v>UTC+3</v>
      </c>
      <c r="G131883">
        <f t="shared" si="4121"/>
        <v>4</v>
      </c>
    </row>
    <row r="131884" spans="1:7" x14ac:dyDescent="0.25">
      <c r="A131884">
        <v>397913</v>
      </c>
      <c r="B131884" s="1">
        <v>44427.721870550158</v>
      </c>
      <c r="C131884">
        <v>272908</v>
      </c>
      <c r="D131884">
        <v>206501</v>
      </c>
      <c r="E131884">
        <f t="shared" si="4120"/>
        <v>17</v>
      </c>
      <c r="F131884" t="str">
        <f>+VLOOKUP(C131884,Подписчики!A:B,2,0)</f>
        <v>UTC+0</v>
      </c>
      <c r="G131884">
        <f t="shared" si="4121"/>
        <v>4</v>
      </c>
    </row>
    <row r="131885" spans="1:7" x14ac:dyDescent="0.25">
      <c r="A131885">
        <v>397915</v>
      </c>
      <c r="B131885" s="1">
        <v>44427.722679611645</v>
      </c>
      <c r="C131885">
        <v>91296</v>
      </c>
      <c r="D131885">
        <v>411922</v>
      </c>
      <c r="E131885">
        <f t="shared" si="4120"/>
        <v>17</v>
      </c>
      <c r="F131885" t="str">
        <f>+VLOOKUP(C131885,Подписчики!A:B,2,0)</f>
        <v>UTC+2</v>
      </c>
      <c r="G131885">
        <f t="shared" si="4121"/>
        <v>4</v>
      </c>
    </row>
    <row r="131886" spans="1:7" x14ac:dyDescent="0.25">
      <c r="A131886">
        <v>397920</v>
      </c>
      <c r="B131886" s="1">
        <v>44427.723488673138</v>
      </c>
      <c r="C131886">
        <v>148363</v>
      </c>
      <c r="D131886">
        <v>145779</v>
      </c>
      <c r="E131886">
        <f t="shared" si="4120"/>
        <v>17</v>
      </c>
      <c r="F131886" t="str">
        <f>+VLOOKUP(C131886,Подписчики!A:B,2,0)</f>
        <v>UTC+4</v>
      </c>
      <c r="G131886">
        <f t="shared" si="4121"/>
        <v>4</v>
      </c>
    </row>
    <row r="131887" spans="1:7" x14ac:dyDescent="0.25">
      <c r="A131887">
        <v>397922</v>
      </c>
      <c r="B131887" s="1">
        <v>44427.723488673138</v>
      </c>
      <c r="C131887">
        <v>188645</v>
      </c>
      <c r="D131887">
        <v>397</v>
      </c>
      <c r="E131887">
        <f t="shared" si="4120"/>
        <v>17</v>
      </c>
      <c r="F131887" t="str">
        <f>+VLOOKUP(C131887,Подписчики!A:B,2,0)</f>
        <v>UTC+0</v>
      </c>
      <c r="G131887">
        <f t="shared" si="4121"/>
        <v>4</v>
      </c>
    </row>
    <row r="131888" spans="1:7" x14ac:dyDescent="0.25">
      <c r="A131888">
        <v>397923</v>
      </c>
      <c r="B131888" s="1">
        <v>44427.723488673138</v>
      </c>
      <c r="C131888">
        <v>281148</v>
      </c>
      <c r="D131888">
        <v>37644</v>
      </c>
      <c r="E131888">
        <f t="shared" si="4120"/>
        <v>17</v>
      </c>
      <c r="F131888" t="str">
        <f>+VLOOKUP(C131888,Подписчики!A:B,2,0)</f>
        <v>UTC+0</v>
      </c>
      <c r="G131888">
        <f t="shared" si="4121"/>
        <v>4</v>
      </c>
    </row>
    <row r="131889" spans="1:7" x14ac:dyDescent="0.25">
      <c r="A131889">
        <v>397927</v>
      </c>
      <c r="B131889" s="1">
        <v>44427.723893203882</v>
      </c>
      <c r="C131889">
        <v>24902</v>
      </c>
      <c r="D131889">
        <v>214224</v>
      </c>
      <c r="E131889">
        <f t="shared" si="4120"/>
        <v>17</v>
      </c>
      <c r="F131889" t="str">
        <f>+VLOOKUP(C131889,Подписчики!A:B,2,0)</f>
        <v>UTC+5</v>
      </c>
      <c r="G131889">
        <f t="shared" si="4121"/>
        <v>4</v>
      </c>
    </row>
    <row r="131890" spans="1:7" x14ac:dyDescent="0.25">
      <c r="A131890">
        <v>397930</v>
      </c>
      <c r="B131890" s="1">
        <v>44427.723893203882</v>
      </c>
      <c r="C131890">
        <v>44788</v>
      </c>
      <c r="D131890">
        <v>253546</v>
      </c>
      <c r="E131890">
        <f t="shared" si="4120"/>
        <v>17</v>
      </c>
      <c r="F131890" t="str">
        <f>+VLOOKUP(C131890,Подписчики!A:B,2,0)</f>
        <v>UTC+5</v>
      </c>
      <c r="G131890">
        <f t="shared" si="4121"/>
        <v>4</v>
      </c>
    </row>
    <row r="131891" spans="1:7" x14ac:dyDescent="0.25">
      <c r="A131891">
        <v>397935</v>
      </c>
      <c r="B131891" s="1">
        <v>44427.723893203889</v>
      </c>
      <c r="C131891">
        <v>221793</v>
      </c>
      <c r="D131891">
        <v>74456</v>
      </c>
      <c r="E131891">
        <f t="shared" si="4120"/>
        <v>17</v>
      </c>
      <c r="F131891" t="str">
        <f>+VLOOKUP(C131891,Подписчики!A:B,2,0)</f>
        <v>UTC+1</v>
      </c>
      <c r="G131891">
        <f t="shared" si="4121"/>
        <v>4</v>
      </c>
    </row>
    <row r="131892" spans="1:7" x14ac:dyDescent="0.25">
      <c r="A131892">
        <v>397937</v>
      </c>
      <c r="B131892" s="1">
        <v>44427.724702265376</v>
      </c>
      <c r="C131892">
        <v>326307</v>
      </c>
      <c r="D131892">
        <v>472585</v>
      </c>
      <c r="E131892">
        <f t="shared" si="4120"/>
        <v>17</v>
      </c>
      <c r="F131892" t="str">
        <f>+VLOOKUP(C131892,Подписчики!A:B,2,0)</f>
        <v>UTC+3</v>
      </c>
      <c r="G131892">
        <f t="shared" si="4121"/>
        <v>4</v>
      </c>
    </row>
    <row r="131893" spans="1:7" x14ac:dyDescent="0.25">
      <c r="A131893">
        <v>397940</v>
      </c>
      <c r="B131893" s="1">
        <v>44427.725511326862</v>
      </c>
      <c r="C131893">
        <v>21310</v>
      </c>
      <c r="D131893">
        <v>250679</v>
      </c>
      <c r="E131893">
        <f t="shared" si="4120"/>
        <v>17</v>
      </c>
      <c r="F131893" t="str">
        <f>+VLOOKUP(C131893,Подписчики!A:B,2,0)</f>
        <v>UTC+1</v>
      </c>
      <c r="G131893">
        <f t="shared" si="4121"/>
        <v>4</v>
      </c>
    </row>
    <row r="131894" spans="1:7" x14ac:dyDescent="0.25">
      <c r="A131894">
        <v>397944</v>
      </c>
      <c r="B131894" s="1">
        <v>44427.725511326862</v>
      </c>
      <c r="C131894">
        <v>179959</v>
      </c>
      <c r="D131894">
        <v>73707</v>
      </c>
      <c r="E131894">
        <f t="shared" si="4120"/>
        <v>17</v>
      </c>
      <c r="F131894" t="str">
        <f>+VLOOKUP(C131894,Подписчики!A:B,2,0)</f>
        <v>UTC+5</v>
      </c>
      <c r="G131894">
        <f t="shared" si="4121"/>
        <v>4</v>
      </c>
    </row>
    <row r="131895" spans="1:7" x14ac:dyDescent="0.25">
      <c r="A131895">
        <v>397948</v>
      </c>
      <c r="B131895" s="1">
        <v>44427.725511326862</v>
      </c>
      <c r="C131895">
        <v>222812</v>
      </c>
      <c r="D131895">
        <v>9110</v>
      </c>
      <c r="E131895">
        <f t="shared" si="4120"/>
        <v>17</v>
      </c>
      <c r="F131895" t="str">
        <f>+VLOOKUP(C131895,Подписчики!A:B,2,0)</f>
        <v>UTC+1</v>
      </c>
      <c r="G131895">
        <f t="shared" si="4121"/>
        <v>4</v>
      </c>
    </row>
    <row r="131896" spans="1:7" x14ac:dyDescent="0.25">
      <c r="A131896">
        <v>397953</v>
      </c>
      <c r="B131896" s="1">
        <v>44427.725915857605</v>
      </c>
      <c r="C131896">
        <v>320433</v>
      </c>
      <c r="D131896">
        <v>351192</v>
      </c>
      <c r="E131896">
        <f t="shared" si="4120"/>
        <v>17</v>
      </c>
      <c r="F131896" t="str">
        <f>+VLOOKUP(C131896,Подписчики!A:B,2,0)</f>
        <v>UTC+2</v>
      </c>
      <c r="G131896">
        <f t="shared" si="4121"/>
        <v>4</v>
      </c>
    </row>
    <row r="131897" spans="1:7" x14ac:dyDescent="0.25">
      <c r="A131897">
        <v>397955</v>
      </c>
      <c r="B131897" s="1">
        <v>44427.727533980578</v>
      </c>
      <c r="C131897">
        <v>41432</v>
      </c>
      <c r="D131897">
        <v>86587</v>
      </c>
      <c r="E131897">
        <f t="shared" si="4120"/>
        <v>17</v>
      </c>
      <c r="F131897" t="str">
        <f>+VLOOKUP(C131897,Подписчики!A:B,2,0)</f>
        <v>UTC+2</v>
      </c>
      <c r="G131897">
        <f t="shared" si="4121"/>
        <v>4</v>
      </c>
    </row>
    <row r="131898" spans="1:7" x14ac:dyDescent="0.25">
      <c r="A131898">
        <v>397960</v>
      </c>
      <c r="B131898" s="1">
        <v>44427.727938511329</v>
      </c>
      <c r="C131898">
        <v>114311</v>
      </c>
      <c r="D131898">
        <v>347740</v>
      </c>
      <c r="E131898">
        <f t="shared" si="4120"/>
        <v>17</v>
      </c>
      <c r="F131898" t="str">
        <f>+VLOOKUP(C131898,Подписчики!A:B,2,0)</f>
        <v>UTC+3</v>
      </c>
      <c r="G131898">
        <f t="shared" si="4121"/>
        <v>4</v>
      </c>
    </row>
    <row r="131899" spans="1:7" x14ac:dyDescent="0.25">
      <c r="A131899">
        <v>397965</v>
      </c>
      <c r="B131899" s="1">
        <v>44427.728747572815</v>
      </c>
      <c r="C131899">
        <v>173466</v>
      </c>
      <c r="D131899">
        <v>324991</v>
      </c>
      <c r="E131899">
        <f t="shared" si="4120"/>
        <v>17</v>
      </c>
      <c r="F131899" t="str">
        <f>+VLOOKUP(C131899,Подписчики!A:B,2,0)</f>
        <v>UTC+1</v>
      </c>
      <c r="G131899">
        <f t="shared" si="4121"/>
        <v>4</v>
      </c>
    </row>
    <row r="131900" spans="1:7" x14ac:dyDescent="0.25">
      <c r="A131900">
        <v>397968</v>
      </c>
      <c r="B131900" s="1">
        <v>44427.729961165045</v>
      </c>
      <c r="C131900">
        <v>34272</v>
      </c>
      <c r="D131900">
        <v>191608</v>
      </c>
      <c r="E131900">
        <f t="shared" si="4120"/>
        <v>17</v>
      </c>
      <c r="F131900" t="str">
        <f>+VLOOKUP(C131900,Подписчики!A:B,2,0)</f>
        <v>UTC+0</v>
      </c>
      <c r="G131900">
        <f t="shared" si="4121"/>
        <v>4</v>
      </c>
    </row>
    <row r="131901" spans="1:7" x14ac:dyDescent="0.25">
      <c r="A131901">
        <v>397969</v>
      </c>
      <c r="B131901" s="1">
        <v>44427.730770226532</v>
      </c>
      <c r="C131901">
        <v>273144</v>
      </c>
      <c r="D131901">
        <v>369021</v>
      </c>
      <c r="E131901">
        <f t="shared" si="4120"/>
        <v>17</v>
      </c>
      <c r="F131901" t="str">
        <f>+VLOOKUP(C131901,Подписчики!A:B,2,0)</f>
        <v>UTC+2</v>
      </c>
      <c r="G131901">
        <f t="shared" si="4121"/>
        <v>4</v>
      </c>
    </row>
    <row r="131902" spans="1:7" x14ac:dyDescent="0.25">
      <c r="A131902">
        <v>397971</v>
      </c>
      <c r="B131902" s="1">
        <v>44427.731983818776</v>
      </c>
      <c r="C131902">
        <v>98754</v>
      </c>
      <c r="D131902">
        <v>250679</v>
      </c>
      <c r="E131902">
        <f t="shared" si="4120"/>
        <v>17</v>
      </c>
      <c r="F131902" t="str">
        <f>+VLOOKUP(C131902,Подписчики!A:B,2,0)</f>
        <v>UTC+1</v>
      </c>
      <c r="G131902">
        <f t="shared" si="4121"/>
        <v>4</v>
      </c>
    </row>
    <row r="131903" spans="1:7" x14ac:dyDescent="0.25">
      <c r="A131903">
        <v>397972</v>
      </c>
      <c r="B131903" s="1">
        <v>44427.731983818776</v>
      </c>
      <c r="C131903">
        <v>233146</v>
      </c>
      <c r="D131903">
        <v>362672</v>
      </c>
      <c r="E131903">
        <f t="shared" si="4120"/>
        <v>17</v>
      </c>
      <c r="F131903" t="str">
        <f>+VLOOKUP(C131903,Подписчики!A:B,2,0)</f>
        <v>UTC+1</v>
      </c>
      <c r="G131903">
        <f t="shared" si="4121"/>
        <v>4</v>
      </c>
    </row>
    <row r="131904" spans="1:7" x14ac:dyDescent="0.25">
      <c r="A131904">
        <v>397974</v>
      </c>
      <c r="B131904" s="1">
        <v>44427.732388349512</v>
      </c>
      <c r="C131904">
        <v>70903</v>
      </c>
      <c r="D131904">
        <v>389710</v>
      </c>
      <c r="E131904">
        <f t="shared" si="4120"/>
        <v>17</v>
      </c>
      <c r="F131904" t="str">
        <f>+VLOOKUP(C131904,Подписчики!A:B,2,0)</f>
        <v>UTC+2</v>
      </c>
      <c r="G131904">
        <f t="shared" si="4121"/>
        <v>4</v>
      </c>
    </row>
    <row r="131905" spans="1:7" x14ac:dyDescent="0.25">
      <c r="A131905">
        <v>397976</v>
      </c>
      <c r="B131905" s="1">
        <v>44427.733197411006</v>
      </c>
      <c r="C131905">
        <v>98190</v>
      </c>
      <c r="D131905">
        <v>301748</v>
      </c>
      <c r="E131905">
        <f t="shared" si="4120"/>
        <v>17</v>
      </c>
      <c r="F131905" t="str">
        <f>+VLOOKUP(C131905,Подписчики!A:B,2,0)</f>
        <v>UTC+0</v>
      </c>
      <c r="G131905">
        <f t="shared" si="4121"/>
        <v>4</v>
      </c>
    </row>
    <row r="131906" spans="1:7" x14ac:dyDescent="0.25">
      <c r="A131906">
        <v>397979</v>
      </c>
      <c r="B131906" s="1">
        <v>44427.733601941749</v>
      </c>
      <c r="C131906">
        <v>57857</v>
      </c>
      <c r="D131906">
        <v>182984</v>
      </c>
      <c r="E131906">
        <f t="shared" si="4120"/>
        <v>17</v>
      </c>
      <c r="F131906" t="str">
        <f>+VLOOKUP(C131906,Подписчики!A:B,2,0)</f>
        <v>UTC+1</v>
      </c>
      <c r="G131906">
        <f t="shared" si="4121"/>
        <v>4</v>
      </c>
    </row>
    <row r="131907" spans="1:7" x14ac:dyDescent="0.25">
      <c r="A131907">
        <v>397981</v>
      </c>
      <c r="B131907" s="1">
        <v>44427.733601941749</v>
      </c>
      <c r="C131907">
        <v>89725</v>
      </c>
      <c r="D131907">
        <v>21760</v>
      </c>
      <c r="E131907">
        <f t="shared" ref="E131907:E131970" si="4122">HOUR(B131907)</f>
        <v>17</v>
      </c>
      <c r="F131907" t="str">
        <f>+VLOOKUP(C131907,Подписчики!A:B,2,0)</f>
        <v>UTC+1</v>
      </c>
      <c r="G131907">
        <f t="shared" ref="G131907:G131970" si="4123">WEEKDAY(B131907,2)</f>
        <v>4</v>
      </c>
    </row>
    <row r="131908" spans="1:7" x14ac:dyDescent="0.25">
      <c r="A131908">
        <v>397982</v>
      </c>
      <c r="B131908" s="1">
        <v>44427.734006472492</v>
      </c>
      <c r="C131908">
        <v>150466</v>
      </c>
      <c r="D131908">
        <v>114753</v>
      </c>
      <c r="E131908">
        <f t="shared" si="4122"/>
        <v>17</v>
      </c>
      <c r="F131908" t="str">
        <f>+VLOOKUP(C131908,Подписчики!A:B,2,0)</f>
        <v>UTC+2</v>
      </c>
      <c r="G131908">
        <f t="shared" si="4123"/>
        <v>4</v>
      </c>
    </row>
    <row r="131909" spans="1:7" x14ac:dyDescent="0.25">
      <c r="A131909">
        <v>397984</v>
      </c>
      <c r="B131909" s="1">
        <v>44427.736333333334</v>
      </c>
      <c r="C131909">
        <v>281513</v>
      </c>
      <c r="D131909">
        <v>170184</v>
      </c>
      <c r="E131909">
        <f t="shared" si="4122"/>
        <v>17</v>
      </c>
      <c r="F131909" t="str">
        <f>+VLOOKUP(C131909,Подписчики!A:B,2,0)</f>
        <v>UTC+1</v>
      </c>
      <c r="G131909">
        <f t="shared" si="4123"/>
        <v>4</v>
      </c>
    </row>
    <row r="131910" spans="1:7" x14ac:dyDescent="0.25">
      <c r="A131910">
        <v>397986</v>
      </c>
      <c r="B131910" s="1">
        <v>44427.736838187702</v>
      </c>
      <c r="C131910">
        <v>127808</v>
      </c>
      <c r="D131910">
        <v>230507</v>
      </c>
      <c r="E131910">
        <f t="shared" si="4122"/>
        <v>17</v>
      </c>
      <c r="F131910" t="str">
        <f>+VLOOKUP(C131910,Подписчики!A:B,2,0)</f>
        <v>UTC+1</v>
      </c>
      <c r="G131910">
        <f t="shared" si="4123"/>
        <v>4</v>
      </c>
    </row>
    <row r="131911" spans="1:7" x14ac:dyDescent="0.25">
      <c r="A131911">
        <v>397988</v>
      </c>
      <c r="B131911" s="1">
        <v>44427.737242718445</v>
      </c>
      <c r="C131911">
        <v>77322</v>
      </c>
      <c r="D131911">
        <v>308577</v>
      </c>
      <c r="E131911">
        <f t="shared" si="4122"/>
        <v>17</v>
      </c>
      <c r="F131911" t="str">
        <f>+VLOOKUP(C131911,Подписчики!A:B,2,0)</f>
        <v>UTC+2</v>
      </c>
      <c r="G131911">
        <f t="shared" si="4123"/>
        <v>4</v>
      </c>
    </row>
    <row r="131912" spans="1:7" x14ac:dyDescent="0.25">
      <c r="A131912">
        <v>397992</v>
      </c>
      <c r="B131912" s="1">
        <v>44427.737242718445</v>
      </c>
      <c r="C131912">
        <v>79702</v>
      </c>
      <c r="D131912">
        <v>330333</v>
      </c>
      <c r="E131912">
        <f t="shared" si="4122"/>
        <v>17</v>
      </c>
      <c r="F131912" t="str">
        <f>+VLOOKUP(C131912,Подписчики!A:B,2,0)</f>
        <v>UTC+2</v>
      </c>
      <c r="G131912">
        <f t="shared" si="4123"/>
        <v>4</v>
      </c>
    </row>
    <row r="131913" spans="1:7" x14ac:dyDescent="0.25">
      <c r="A131913">
        <v>397993</v>
      </c>
      <c r="B131913" s="1">
        <v>44427.738860841419</v>
      </c>
      <c r="C131913">
        <v>284959</v>
      </c>
      <c r="D131913">
        <v>72841</v>
      </c>
      <c r="E131913">
        <f t="shared" si="4122"/>
        <v>17</v>
      </c>
      <c r="F131913" t="str">
        <f>+VLOOKUP(C131913,Подписчики!A:B,2,0)</f>
        <v>UTC+2</v>
      </c>
      <c r="G131913">
        <f t="shared" si="4123"/>
        <v>4</v>
      </c>
    </row>
    <row r="131914" spans="1:7" x14ac:dyDescent="0.25">
      <c r="A131914">
        <v>397994</v>
      </c>
      <c r="B131914" s="1">
        <v>44427.740478964399</v>
      </c>
      <c r="C131914">
        <v>11275</v>
      </c>
      <c r="D131914">
        <v>336965</v>
      </c>
      <c r="E131914">
        <f t="shared" si="4122"/>
        <v>17</v>
      </c>
      <c r="F131914" t="str">
        <f>+VLOOKUP(C131914,Подписчики!A:B,2,0)</f>
        <v>UTC+6</v>
      </c>
      <c r="G131914">
        <f t="shared" si="4123"/>
        <v>4</v>
      </c>
    </row>
    <row r="131915" spans="1:7" x14ac:dyDescent="0.25">
      <c r="A131915">
        <v>397996</v>
      </c>
      <c r="B131915" s="1">
        <v>44427.740883495142</v>
      </c>
      <c r="C131915">
        <v>80376</v>
      </c>
      <c r="D131915">
        <v>118549</v>
      </c>
      <c r="E131915">
        <f t="shared" si="4122"/>
        <v>17</v>
      </c>
      <c r="F131915" t="str">
        <f>+VLOOKUP(C131915,Подписчики!A:B,2,0)</f>
        <v>UTC+3</v>
      </c>
      <c r="G131915">
        <f t="shared" si="4123"/>
        <v>4</v>
      </c>
    </row>
    <row r="131916" spans="1:7" x14ac:dyDescent="0.25">
      <c r="A131916">
        <v>397998</v>
      </c>
      <c r="B131916" s="1">
        <v>44427.741692556636</v>
      </c>
      <c r="C131916">
        <v>80472</v>
      </c>
      <c r="D131916">
        <v>241713</v>
      </c>
      <c r="E131916">
        <f t="shared" si="4122"/>
        <v>17</v>
      </c>
      <c r="F131916" t="str">
        <f>+VLOOKUP(C131916,Подписчики!A:B,2,0)</f>
        <v>UTC+1</v>
      </c>
      <c r="G131916">
        <f t="shared" si="4123"/>
        <v>4</v>
      </c>
    </row>
    <row r="131917" spans="1:7" x14ac:dyDescent="0.25">
      <c r="A131917">
        <v>398000</v>
      </c>
      <c r="B131917" s="1">
        <v>44427.741692556636</v>
      </c>
      <c r="C131917">
        <v>314242</v>
      </c>
      <c r="D131917">
        <v>411922</v>
      </c>
      <c r="E131917">
        <f t="shared" si="4122"/>
        <v>17</v>
      </c>
      <c r="F131917" t="str">
        <f>+VLOOKUP(C131917,Подписчики!A:B,2,0)</f>
        <v>UTC+1</v>
      </c>
      <c r="G131917">
        <f t="shared" si="4123"/>
        <v>4</v>
      </c>
    </row>
    <row r="131918" spans="1:7" x14ac:dyDescent="0.25">
      <c r="A131918">
        <v>398001</v>
      </c>
      <c r="B131918" s="1">
        <v>44427.742097087379</v>
      </c>
      <c r="C131918">
        <v>171056</v>
      </c>
      <c r="D131918">
        <v>450900</v>
      </c>
      <c r="E131918">
        <f t="shared" si="4122"/>
        <v>17</v>
      </c>
      <c r="F131918" t="str">
        <f>+VLOOKUP(C131918,Подписчики!A:B,2,0)</f>
        <v>UTC+2</v>
      </c>
      <c r="G131918">
        <f t="shared" si="4123"/>
        <v>4</v>
      </c>
    </row>
    <row r="131919" spans="1:7" x14ac:dyDescent="0.25">
      <c r="A131919">
        <v>398005</v>
      </c>
      <c r="B131919" s="1">
        <v>44427.742906148866</v>
      </c>
      <c r="C131919">
        <v>1918</v>
      </c>
      <c r="D131919">
        <v>116321</v>
      </c>
      <c r="E131919">
        <f t="shared" si="4122"/>
        <v>17</v>
      </c>
      <c r="F131919" t="str">
        <f>+VLOOKUP(C131919,Подписчики!A:B,2,0)</f>
        <v>UTC+0</v>
      </c>
      <c r="G131919">
        <f t="shared" si="4123"/>
        <v>4</v>
      </c>
    </row>
    <row r="131920" spans="1:7" x14ac:dyDescent="0.25">
      <c r="A131920">
        <v>398009</v>
      </c>
      <c r="B131920" s="1">
        <v>44427.742906148866</v>
      </c>
      <c r="C131920">
        <v>150659</v>
      </c>
      <c r="D131920">
        <v>250679</v>
      </c>
      <c r="E131920">
        <f t="shared" si="4122"/>
        <v>17</v>
      </c>
      <c r="F131920" t="str">
        <f>+VLOOKUP(C131920,Подписчики!A:B,2,0)</f>
        <v>UTC+0</v>
      </c>
      <c r="G131920">
        <f t="shared" si="4123"/>
        <v>4</v>
      </c>
    </row>
    <row r="131921" spans="1:7" x14ac:dyDescent="0.25">
      <c r="A131921">
        <v>398010</v>
      </c>
      <c r="B131921" s="1">
        <v>44427.742906148866</v>
      </c>
      <c r="C131921">
        <v>151594</v>
      </c>
      <c r="D131921">
        <v>183290</v>
      </c>
      <c r="E131921">
        <f t="shared" si="4122"/>
        <v>17</v>
      </c>
      <c r="F131921" t="str">
        <f>+VLOOKUP(C131921,Подписчики!A:B,2,0)</f>
        <v>UTC+0</v>
      </c>
      <c r="G131921">
        <f t="shared" si="4123"/>
        <v>4</v>
      </c>
    </row>
    <row r="131922" spans="1:7" x14ac:dyDescent="0.25">
      <c r="A131922">
        <v>398013</v>
      </c>
      <c r="B131922" s="1">
        <v>44427.744119741103</v>
      </c>
      <c r="C131922">
        <v>260977</v>
      </c>
      <c r="D131922">
        <v>411922</v>
      </c>
      <c r="E131922">
        <f t="shared" si="4122"/>
        <v>17</v>
      </c>
      <c r="F131922" t="str">
        <f>+VLOOKUP(C131922,Подписчики!A:B,2,0)</f>
        <v>UTC+3</v>
      </c>
      <c r="G131922">
        <f t="shared" si="4123"/>
        <v>4</v>
      </c>
    </row>
    <row r="131923" spans="1:7" x14ac:dyDescent="0.25">
      <c r="A131923">
        <v>398016</v>
      </c>
      <c r="B131923" s="1">
        <v>44427.744928802589</v>
      </c>
      <c r="C131923">
        <v>101126</v>
      </c>
      <c r="D131923">
        <v>173184</v>
      </c>
      <c r="E131923">
        <f t="shared" si="4122"/>
        <v>17</v>
      </c>
      <c r="F131923" t="str">
        <f>+VLOOKUP(C131923,Подписчики!A:B,2,0)</f>
        <v>UTC+1</v>
      </c>
      <c r="G131923">
        <f t="shared" si="4123"/>
        <v>4</v>
      </c>
    </row>
    <row r="131924" spans="1:7" x14ac:dyDescent="0.25">
      <c r="A131924">
        <v>398021</v>
      </c>
      <c r="B131924" s="1">
        <v>44427.745333333332</v>
      </c>
      <c r="C131924">
        <v>23910</v>
      </c>
      <c r="D131924">
        <v>111368</v>
      </c>
      <c r="E131924">
        <f t="shared" si="4122"/>
        <v>17</v>
      </c>
      <c r="F131924" t="str">
        <f>+VLOOKUP(C131924,Подписчики!A:B,2,0)</f>
        <v>UTC+2</v>
      </c>
      <c r="G131924">
        <f t="shared" si="4123"/>
        <v>4</v>
      </c>
    </row>
    <row r="131925" spans="1:7" x14ac:dyDescent="0.25">
      <c r="A131925">
        <v>398026</v>
      </c>
      <c r="B131925" s="1">
        <v>44427.745333333332</v>
      </c>
      <c r="C131925">
        <v>339881</v>
      </c>
      <c r="D131925">
        <v>331472</v>
      </c>
      <c r="E131925">
        <f t="shared" si="4122"/>
        <v>17</v>
      </c>
      <c r="F131925" t="str">
        <f>+VLOOKUP(C131925,Подписчики!A:B,2,0)</f>
        <v>UTC+2</v>
      </c>
      <c r="G131925">
        <f t="shared" si="4123"/>
        <v>4</v>
      </c>
    </row>
    <row r="131926" spans="1:7" x14ac:dyDescent="0.25">
      <c r="A131926">
        <v>398028</v>
      </c>
      <c r="B131926" s="1">
        <v>44427.746546925569</v>
      </c>
      <c r="C131926">
        <v>43721</v>
      </c>
      <c r="D131926">
        <v>258219</v>
      </c>
      <c r="E131926">
        <f t="shared" si="4122"/>
        <v>17</v>
      </c>
      <c r="F131926" t="str">
        <f>+VLOOKUP(C131926,Подписчики!A:B,2,0)</f>
        <v>UTC+1</v>
      </c>
      <c r="G131926">
        <f t="shared" si="4123"/>
        <v>4</v>
      </c>
    </row>
    <row r="131927" spans="1:7" x14ac:dyDescent="0.25">
      <c r="A131927">
        <v>398033</v>
      </c>
      <c r="B131927" s="1">
        <v>44427.74816504855</v>
      </c>
      <c r="C131927">
        <v>33333</v>
      </c>
      <c r="D131927">
        <v>82319</v>
      </c>
      <c r="E131927">
        <f t="shared" si="4122"/>
        <v>17</v>
      </c>
      <c r="F131927" t="str">
        <f>+VLOOKUP(C131927,Подписчики!A:B,2,0)</f>
        <v>UTC+1</v>
      </c>
      <c r="G131927">
        <f t="shared" si="4123"/>
        <v>4</v>
      </c>
    </row>
    <row r="131928" spans="1:7" x14ac:dyDescent="0.25">
      <c r="A131928">
        <v>398037</v>
      </c>
      <c r="B131928" s="1">
        <v>44427.74816504855</v>
      </c>
      <c r="C131928">
        <v>59656</v>
      </c>
      <c r="D131928">
        <v>25268</v>
      </c>
      <c r="E131928">
        <f t="shared" si="4122"/>
        <v>17</v>
      </c>
      <c r="F131928" t="str">
        <f>+VLOOKUP(C131928,Подписчики!A:B,2,0)</f>
        <v>UTC+1</v>
      </c>
      <c r="G131928">
        <f t="shared" si="4123"/>
        <v>4</v>
      </c>
    </row>
    <row r="131929" spans="1:7" x14ac:dyDescent="0.25">
      <c r="A131929">
        <v>398040</v>
      </c>
      <c r="B131929" s="1">
        <v>44427.748569579286</v>
      </c>
      <c r="C131929">
        <v>82528</v>
      </c>
      <c r="D131929">
        <v>411922</v>
      </c>
      <c r="E131929">
        <f t="shared" si="4122"/>
        <v>17</v>
      </c>
      <c r="F131929" t="str">
        <f>+VLOOKUP(C131929,Подписчики!A:B,2,0)</f>
        <v>UTC+6</v>
      </c>
      <c r="G131929">
        <f t="shared" si="4123"/>
        <v>4</v>
      </c>
    </row>
    <row r="131930" spans="1:7" x14ac:dyDescent="0.25">
      <c r="A131930">
        <v>398045</v>
      </c>
      <c r="B131930" s="1">
        <v>44427.750592233009</v>
      </c>
      <c r="C131930">
        <v>30546</v>
      </c>
      <c r="D131930">
        <v>399866</v>
      </c>
      <c r="E131930">
        <f t="shared" si="4122"/>
        <v>18</v>
      </c>
      <c r="F131930" t="str">
        <f>+VLOOKUP(C131930,Подписчики!A:B,2,0)</f>
        <v>UTC+3</v>
      </c>
      <c r="G131930">
        <f t="shared" si="4123"/>
        <v>4</v>
      </c>
    </row>
    <row r="131931" spans="1:7" x14ac:dyDescent="0.25">
      <c r="A131931">
        <v>398050</v>
      </c>
      <c r="B131931" s="1">
        <v>44427.751401294503</v>
      </c>
      <c r="C131931">
        <v>26318</v>
      </c>
      <c r="D131931">
        <v>80949</v>
      </c>
      <c r="E131931">
        <f t="shared" si="4122"/>
        <v>18</v>
      </c>
      <c r="F131931" t="str">
        <f>+VLOOKUP(C131931,Подписчики!A:B,2,0)</f>
        <v>UTC+1</v>
      </c>
      <c r="G131931">
        <f t="shared" si="4123"/>
        <v>4</v>
      </c>
    </row>
    <row r="131932" spans="1:7" x14ac:dyDescent="0.25">
      <c r="A131932">
        <v>398052</v>
      </c>
      <c r="B131932" s="1">
        <v>44427.751401294503</v>
      </c>
      <c r="C131932">
        <v>99789</v>
      </c>
      <c r="D131932">
        <v>438332</v>
      </c>
      <c r="E131932">
        <f t="shared" si="4122"/>
        <v>18</v>
      </c>
      <c r="F131932" t="str">
        <f>+VLOOKUP(C131932,Подписчики!A:B,2,0)</f>
        <v>UTC+1</v>
      </c>
      <c r="G131932">
        <f t="shared" si="4123"/>
        <v>4</v>
      </c>
    </row>
    <row r="131933" spans="1:7" x14ac:dyDescent="0.25">
      <c r="A131933">
        <v>398055</v>
      </c>
      <c r="B131933" s="1">
        <v>44427.754637540456</v>
      </c>
      <c r="C131933">
        <v>179397</v>
      </c>
      <c r="D131933">
        <v>153893</v>
      </c>
      <c r="E131933">
        <f t="shared" si="4122"/>
        <v>18</v>
      </c>
      <c r="F131933" t="str">
        <f>+VLOOKUP(C131933,Подписчики!A:B,2,0)</f>
        <v>UTC+1</v>
      </c>
      <c r="G131933">
        <f t="shared" si="4123"/>
        <v>4</v>
      </c>
    </row>
    <row r="131934" spans="1:7" x14ac:dyDescent="0.25">
      <c r="A131934">
        <v>398058</v>
      </c>
      <c r="B131934" s="1">
        <v>44427.756255663429</v>
      </c>
      <c r="C131934">
        <v>214162</v>
      </c>
      <c r="D131934">
        <v>29469</v>
      </c>
      <c r="E131934">
        <f t="shared" si="4122"/>
        <v>18</v>
      </c>
      <c r="F131934" t="str">
        <f>+VLOOKUP(C131934,Подписчики!A:B,2,0)</f>
        <v>UTC+1</v>
      </c>
      <c r="G131934">
        <f t="shared" si="4123"/>
        <v>4</v>
      </c>
    </row>
    <row r="131935" spans="1:7" x14ac:dyDescent="0.25">
      <c r="A131935">
        <v>398059</v>
      </c>
      <c r="B131935" s="1">
        <v>44427.757064724916</v>
      </c>
      <c r="C131935">
        <v>200184</v>
      </c>
      <c r="D131935">
        <v>153893</v>
      </c>
      <c r="E131935">
        <f t="shared" si="4122"/>
        <v>18</v>
      </c>
      <c r="F131935" t="str">
        <f>+VLOOKUP(C131935,Подписчики!A:B,2,0)</f>
        <v>UTC+3</v>
      </c>
      <c r="G131935">
        <f t="shared" si="4123"/>
        <v>4</v>
      </c>
    </row>
    <row r="131936" spans="1:7" x14ac:dyDescent="0.25">
      <c r="A131936">
        <v>398064</v>
      </c>
      <c r="B131936" s="1">
        <v>44427.75787378641</v>
      </c>
      <c r="C131936">
        <v>227382</v>
      </c>
      <c r="D131936">
        <v>88863</v>
      </c>
      <c r="E131936">
        <f t="shared" si="4122"/>
        <v>18</v>
      </c>
      <c r="F131936" t="str">
        <f>+VLOOKUP(C131936,Подписчики!A:B,2,0)</f>
        <v>UTC+1</v>
      </c>
      <c r="G131936">
        <f t="shared" si="4123"/>
        <v>4</v>
      </c>
    </row>
    <row r="131937" spans="1:7" x14ac:dyDescent="0.25">
      <c r="A131937">
        <v>398068</v>
      </c>
      <c r="B131937" s="1">
        <v>44427.758278317153</v>
      </c>
      <c r="C131937">
        <v>11948</v>
      </c>
      <c r="D131937">
        <v>410809</v>
      </c>
      <c r="E131937">
        <f t="shared" si="4122"/>
        <v>18</v>
      </c>
      <c r="F131937" t="str">
        <f>+VLOOKUP(C131937,Подписчики!A:B,2,0)</f>
        <v>UTC+2</v>
      </c>
      <c r="G131937">
        <f t="shared" si="4123"/>
        <v>4</v>
      </c>
    </row>
    <row r="131938" spans="1:7" x14ac:dyDescent="0.25">
      <c r="A131938">
        <v>398073</v>
      </c>
      <c r="B131938" s="1">
        <v>44427.758278317153</v>
      </c>
      <c r="C131938">
        <v>236284</v>
      </c>
      <c r="D131938">
        <v>378749</v>
      </c>
      <c r="E131938">
        <f t="shared" si="4122"/>
        <v>18</v>
      </c>
      <c r="F131938" t="str">
        <f>+VLOOKUP(C131938,Подписчики!A:B,2,0)</f>
        <v>UTC+2</v>
      </c>
      <c r="G131938">
        <f t="shared" si="4123"/>
        <v>4</v>
      </c>
    </row>
    <row r="131939" spans="1:7" x14ac:dyDescent="0.25">
      <c r="A131939">
        <v>398074</v>
      </c>
      <c r="B131939" s="1">
        <v>44427.759087378639</v>
      </c>
      <c r="C131939">
        <v>287866</v>
      </c>
      <c r="D131939">
        <v>311201</v>
      </c>
      <c r="E131939">
        <f t="shared" si="4122"/>
        <v>18</v>
      </c>
      <c r="F131939" t="str">
        <f>+VLOOKUP(C131939,Подписчики!A:B,2,0)</f>
        <v>UTC+0</v>
      </c>
      <c r="G131939">
        <f t="shared" si="4123"/>
        <v>4</v>
      </c>
    </row>
    <row r="131940" spans="1:7" x14ac:dyDescent="0.25">
      <c r="A131940">
        <v>398078</v>
      </c>
      <c r="B131940" s="1">
        <v>44427.75949190939</v>
      </c>
      <c r="C131940">
        <v>197384</v>
      </c>
      <c r="D131940">
        <v>436459</v>
      </c>
      <c r="E131940">
        <f t="shared" si="4122"/>
        <v>18</v>
      </c>
      <c r="F131940" t="str">
        <f>+VLOOKUP(C131940,Подписчики!A:B,2,0)</f>
        <v>UTC+1</v>
      </c>
      <c r="G131940">
        <f t="shared" si="4123"/>
        <v>4</v>
      </c>
    </row>
    <row r="131941" spans="1:7" x14ac:dyDescent="0.25">
      <c r="A131941">
        <v>398083</v>
      </c>
      <c r="B131941" s="1">
        <v>44427.759896440126</v>
      </c>
      <c r="C131941">
        <v>185180</v>
      </c>
      <c r="D131941">
        <v>76405</v>
      </c>
      <c r="E131941">
        <f t="shared" si="4122"/>
        <v>18</v>
      </c>
      <c r="F131941" t="str">
        <f>+VLOOKUP(C131941,Подписчики!A:B,2,0)</f>
        <v>UTC+2</v>
      </c>
      <c r="G131941">
        <f t="shared" si="4123"/>
        <v>4</v>
      </c>
    </row>
    <row r="131942" spans="1:7" x14ac:dyDescent="0.25">
      <c r="A131942">
        <v>398084</v>
      </c>
      <c r="B131942" s="1">
        <v>44427.759896440126</v>
      </c>
      <c r="C131942">
        <v>218669</v>
      </c>
      <c r="D131942">
        <v>151932</v>
      </c>
      <c r="E131942">
        <f t="shared" si="4122"/>
        <v>18</v>
      </c>
      <c r="F131942" t="str">
        <f>+VLOOKUP(C131942,Подписчики!A:B,2,0)</f>
        <v>UTC+2</v>
      </c>
      <c r="G131942">
        <f t="shared" si="4123"/>
        <v>4</v>
      </c>
    </row>
    <row r="131943" spans="1:7" x14ac:dyDescent="0.25">
      <c r="A131943">
        <v>398086</v>
      </c>
      <c r="B131943" s="1">
        <v>44427.760300970876</v>
      </c>
      <c r="C131943">
        <v>288809</v>
      </c>
      <c r="D131943">
        <v>439981</v>
      </c>
      <c r="E131943">
        <f t="shared" si="4122"/>
        <v>18</v>
      </c>
      <c r="F131943" t="str">
        <f>+VLOOKUP(C131943,Подписчики!A:B,2,0)</f>
        <v>UTC+3</v>
      </c>
      <c r="G131943">
        <f t="shared" si="4123"/>
        <v>4</v>
      </c>
    </row>
    <row r="131944" spans="1:7" x14ac:dyDescent="0.25">
      <c r="A131944">
        <v>398089</v>
      </c>
      <c r="B131944" s="1">
        <v>44427.761666666665</v>
      </c>
      <c r="C131944">
        <v>287896</v>
      </c>
      <c r="D131944">
        <v>347008</v>
      </c>
      <c r="E131944">
        <f t="shared" si="4122"/>
        <v>18</v>
      </c>
      <c r="F131944" t="str">
        <f>+VLOOKUP(C131944,Подписчики!A:B,2,0)</f>
        <v>UTC+2</v>
      </c>
      <c r="G131944">
        <f t="shared" si="4123"/>
        <v>4</v>
      </c>
    </row>
    <row r="131945" spans="1:7" x14ac:dyDescent="0.25">
      <c r="A131945">
        <v>398091</v>
      </c>
      <c r="B131945" s="1">
        <v>44427.762728155343</v>
      </c>
      <c r="C131945">
        <v>344884</v>
      </c>
      <c r="D131945">
        <v>77304</v>
      </c>
      <c r="E131945">
        <f t="shared" si="4122"/>
        <v>18</v>
      </c>
      <c r="F131945" t="str">
        <f>+VLOOKUP(C131945,Подписчики!A:B,2,0)</f>
        <v>UTC+1</v>
      </c>
      <c r="G131945">
        <f t="shared" si="4123"/>
        <v>4</v>
      </c>
    </row>
    <row r="131946" spans="1:7" x14ac:dyDescent="0.25">
      <c r="A131946">
        <v>398094</v>
      </c>
      <c r="B131946" s="1">
        <v>44427.763132686079</v>
      </c>
      <c r="C131946">
        <v>229972</v>
      </c>
      <c r="D131946">
        <v>381557</v>
      </c>
      <c r="E131946">
        <f t="shared" si="4122"/>
        <v>18</v>
      </c>
      <c r="F131946" t="str">
        <f>+VLOOKUP(C131946,Подписчики!A:B,2,0)</f>
        <v>UTC+2</v>
      </c>
      <c r="G131946">
        <f t="shared" si="4123"/>
        <v>4</v>
      </c>
    </row>
    <row r="131947" spans="1:7" x14ac:dyDescent="0.25">
      <c r="A131947">
        <v>398096</v>
      </c>
      <c r="B131947" s="1">
        <v>44427.763132686079</v>
      </c>
      <c r="C131947">
        <v>278648</v>
      </c>
      <c r="D131947">
        <v>227775</v>
      </c>
      <c r="E131947">
        <f t="shared" si="4122"/>
        <v>18</v>
      </c>
      <c r="F131947" t="str">
        <f>+VLOOKUP(C131947,Подписчики!A:B,2,0)</f>
        <v>UTC+2</v>
      </c>
      <c r="G131947">
        <f t="shared" si="4123"/>
        <v>4</v>
      </c>
    </row>
    <row r="131948" spans="1:7" x14ac:dyDescent="0.25">
      <c r="A131948">
        <v>398099</v>
      </c>
      <c r="B131948" s="1">
        <v>44427.764346278316</v>
      </c>
      <c r="C131948">
        <v>240014</v>
      </c>
      <c r="D131948">
        <v>10953</v>
      </c>
      <c r="E131948">
        <f t="shared" si="4122"/>
        <v>18</v>
      </c>
      <c r="F131948" t="str">
        <f>+VLOOKUP(C131948,Подписчики!A:B,2,0)</f>
        <v>UTC+1</v>
      </c>
      <c r="G131948">
        <f t="shared" si="4123"/>
        <v>4</v>
      </c>
    </row>
    <row r="131949" spans="1:7" x14ac:dyDescent="0.25">
      <c r="A131949">
        <v>398104</v>
      </c>
      <c r="B131949" s="1">
        <v>44427.764999999999</v>
      </c>
      <c r="C131949">
        <v>15386</v>
      </c>
      <c r="D131949">
        <v>473327</v>
      </c>
      <c r="E131949">
        <f t="shared" si="4122"/>
        <v>18</v>
      </c>
      <c r="F131949" t="str">
        <f>+VLOOKUP(C131949,Подписчики!A:B,2,0)</f>
        <v>UTC+3</v>
      </c>
      <c r="G131949">
        <f t="shared" si="4123"/>
        <v>4</v>
      </c>
    </row>
    <row r="131950" spans="1:7" x14ac:dyDescent="0.25">
      <c r="A131950">
        <v>398108</v>
      </c>
      <c r="B131950" s="1">
        <v>44427.765155339803</v>
      </c>
      <c r="C131950">
        <v>18302</v>
      </c>
      <c r="D131950">
        <v>206501</v>
      </c>
      <c r="E131950">
        <f t="shared" si="4122"/>
        <v>18</v>
      </c>
      <c r="F131950" t="str">
        <f>+VLOOKUP(C131950,Подписчики!A:B,2,0)</f>
        <v>UTC+3</v>
      </c>
      <c r="G131950">
        <f t="shared" si="4123"/>
        <v>4</v>
      </c>
    </row>
    <row r="131951" spans="1:7" x14ac:dyDescent="0.25">
      <c r="A131951">
        <v>398110</v>
      </c>
      <c r="B131951" s="1">
        <v>44427.76636893204</v>
      </c>
      <c r="C131951">
        <v>170039</v>
      </c>
      <c r="D131951">
        <v>415536</v>
      </c>
      <c r="E131951">
        <f t="shared" si="4122"/>
        <v>18</v>
      </c>
      <c r="F131951" t="str">
        <f>+VLOOKUP(C131951,Подписчики!A:B,2,0)</f>
        <v>UTC+2</v>
      </c>
      <c r="G131951">
        <f t="shared" si="4123"/>
        <v>4</v>
      </c>
    </row>
    <row r="131952" spans="1:7" x14ac:dyDescent="0.25">
      <c r="A131952">
        <v>398113</v>
      </c>
      <c r="B131952" s="1">
        <v>44427.766773462783</v>
      </c>
      <c r="C131952">
        <v>64944</v>
      </c>
      <c r="D131952">
        <v>312954</v>
      </c>
      <c r="E131952">
        <f t="shared" si="4122"/>
        <v>18</v>
      </c>
      <c r="F131952" t="str">
        <f>+VLOOKUP(C131952,Подписчики!A:B,2,0)</f>
        <v>UTC+3</v>
      </c>
      <c r="G131952">
        <f t="shared" si="4123"/>
        <v>4</v>
      </c>
    </row>
    <row r="131953" spans="1:7" x14ac:dyDescent="0.25">
      <c r="A131953">
        <v>398117</v>
      </c>
      <c r="B131953" s="1">
        <v>44427.766773462783</v>
      </c>
      <c r="C131953">
        <v>312797</v>
      </c>
      <c r="D131953">
        <v>50898</v>
      </c>
      <c r="E131953">
        <f t="shared" si="4122"/>
        <v>18</v>
      </c>
      <c r="F131953" t="str">
        <f>+VLOOKUP(C131953,Подписчики!A:B,2,0)</f>
        <v>UTC+3</v>
      </c>
      <c r="G131953">
        <f t="shared" si="4123"/>
        <v>4</v>
      </c>
    </row>
    <row r="131954" spans="1:7" x14ac:dyDescent="0.25">
      <c r="A131954">
        <v>398120</v>
      </c>
      <c r="B131954" s="1">
        <v>44427.767582524277</v>
      </c>
      <c r="C131954">
        <v>115209</v>
      </c>
      <c r="D131954">
        <v>360778</v>
      </c>
      <c r="E131954">
        <f t="shared" si="4122"/>
        <v>18</v>
      </c>
      <c r="F131954" t="str">
        <f>+VLOOKUP(C131954,Подписчики!A:B,2,0)</f>
        <v>UTC+1</v>
      </c>
      <c r="G131954">
        <f t="shared" si="4123"/>
        <v>4</v>
      </c>
    </row>
    <row r="131955" spans="1:7" x14ac:dyDescent="0.25">
      <c r="A131955">
        <v>398122</v>
      </c>
      <c r="B131955" s="1">
        <v>44427.767582524277</v>
      </c>
      <c r="C131955">
        <v>304181</v>
      </c>
      <c r="D131955">
        <v>80824</v>
      </c>
      <c r="E131955">
        <f t="shared" si="4122"/>
        <v>18</v>
      </c>
      <c r="F131955" t="str">
        <f>+VLOOKUP(C131955,Подписчики!A:B,2,0)</f>
        <v>UTC+1</v>
      </c>
      <c r="G131955">
        <f t="shared" si="4123"/>
        <v>4</v>
      </c>
    </row>
    <row r="131956" spans="1:7" x14ac:dyDescent="0.25">
      <c r="A131956">
        <v>398124</v>
      </c>
      <c r="B131956" s="1">
        <v>44427.77081877023</v>
      </c>
      <c r="C131956">
        <v>163206</v>
      </c>
      <c r="D131956">
        <v>363811</v>
      </c>
      <c r="E131956">
        <f t="shared" si="4122"/>
        <v>18</v>
      </c>
      <c r="F131956" t="str">
        <f>+VLOOKUP(C131956,Подписчики!A:B,2,0)</f>
        <v>UTC+1</v>
      </c>
      <c r="G131956">
        <f t="shared" si="4123"/>
        <v>4</v>
      </c>
    </row>
    <row r="131957" spans="1:7" x14ac:dyDescent="0.25">
      <c r="A131957">
        <v>398125</v>
      </c>
      <c r="B131957" s="1">
        <v>44427.77365048544</v>
      </c>
      <c r="C131957">
        <v>46035</v>
      </c>
      <c r="D131957">
        <v>146139</v>
      </c>
      <c r="E131957">
        <f t="shared" si="4122"/>
        <v>18</v>
      </c>
      <c r="F131957" t="str">
        <f>+VLOOKUP(C131957,Подписчики!A:B,2,0)</f>
        <v>UTC+4</v>
      </c>
      <c r="G131957">
        <f t="shared" si="4123"/>
        <v>4</v>
      </c>
    </row>
    <row r="131958" spans="1:7" x14ac:dyDescent="0.25">
      <c r="A131958">
        <v>398126</v>
      </c>
      <c r="B131958" s="1">
        <v>44427.774055016183</v>
      </c>
      <c r="C131958">
        <v>28852</v>
      </c>
      <c r="D131958">
        <v>183290</v>
      </c>
      <c r="E131958">
        <f t="shared" si="4122"/>
        <v>18</v>
      </c>
      <c r="F131958" t="str">
        <f>+VLOOKUP(C131958,Подписчики!A:B,2,0)</f>
        <v>UTC+1</v>
      </c>
      <c r="G131958">
        <f t="shared" si="4123"/>
        <v>4</v>
      </c>
    </row>
    <row r="131959" spans="1:7" x14ac:dyDescent="0.25">
      <c r="A131959">
        <v>398128</v>
      </c>
      <c r="B131959" s="1">
        <v>44427.774055016183</v>
      </c>
      <c r="C131959">
        <v>156558</v>
      </c>
      <c r="D131959">
        <v>470762</v>
      </c>
      <c r="E131959">
        <f t="shared" si="4122"/>
        <v>18</v>
      </c>
      <c r="F131959" t="str">
        <f>+VLOOKUP(C131959,Подписчики!A:B,2,0)</f>
        <v>UTC+1</v>
      </c>
      <c r="G131959">
        <f t="shared" si="4123"/>
        <v>4</v>
      </c>
    </row>
    <row r="131960" spans="1:7" x14ac:dyDescent="0.25">
      <c r="A131960">
        <v>398130</v>
      </c>
      <c r="B131960" s="1">
        <v>44427.774055016183</v>
      </c>
      <c r="C131960">
        <v>225185</v>
      </c>
      <c r="D131960">
        <v>361955</v>
      </c>
      <c r="E131960">
        <f t="shared" si="4122"/>
        <v>18</v>
      </c>
      <c r="F131960" t="str">
        <f>+VLOOKUP(C131960,Подписчики!A:B,2,0)</f>
        <v>UTC+1</v>
      </c>
      <c r="G131960">
        <f t="shared" si="4123"/>
        <v>4</v>
      </c>
    </row>
    <row r="131961" spans="1:7" x14ac:dyDescent="0.25">
      <c r="A131961">
        <v>398134</v>
      </c>
      <c r="B131961" s="1">
        <v>44427.774459546927</v>
      </c>
      <c r="C131961">
        <v>236853</v>
      </c>
      <c r="D131961">
        <v>249086</v>
      </c>
      <c r="E131961">
        <f t="shared" si="4122"/>
        <v>18</v>
      </c>
      <c r="F131961" t="str">
        <f>+VLOOKUP(C131961,Подписчики!A:B,2,0)</f>
        <v>UTC+2</v>
      </c>
      <c r="G131961">
        <f t="shared" si="4123"/>
        <v>4</v>
      </c>
    </row>
    <row r="131962" spans="1:7" x14ac:dyDescent="0.25">
      <c r="A131962">
        <v>398139</v>
      </c>
      <c r="B131962" s="1">
        <v>44427.77486407767</v>
      </c>
      <c r="C131962">
        <v>315930</v>
      </c>
      <c r="D131962">
        <v>80850</v>
      </c>
      <c r="E131962">
        <f t="shared" si="4122"/>
        <v>18</v>
      </c>
      <c r="F131962" t="str">
        <f>+VLOOKUP(C131962,Подписчики!A:B,2,0)</f>
        <v>UTC+7</v>
      </c>
      <c r="G131962">
        <f t="shared" si="4123"/>
        <v>4</v>
      </c>
    </row>
    <row r="131963" spans="1:7" x14ac:dyDescent="0.25">
      <c r="A131963">
        <v>398143</v>
      </c>
      <c r="B131963" s="1">
        <v>44427.775268608413</v>
      </c>
      <c r="C131963">
        <v>224807</v>
      </c>
      <c r="D131963">
        <v>301748</v>
      </c>
      <c r="E131963">
        <f t="shared" si="4122"/>
        <v>18</v>
      </c>
      <c r="F131963" t="str">
        <f>+VLOOKUP(C131963,Подписчики!A:B,2,0)</f>
        <v>UTC+4</v>
      </c>
      <c r="G131963">
        <f t="shared" si="4123"/>
        <v>4</v>
      </c>
    </row>
    <row r="131964" spans="1:7" x14ac:dyDescent="0.25">
      <c r="A131964">
        <v>398144</v>
      </c>
      <c r="B131964" s="1">
        <v>44427.775268608413</v>
      </c>
      <c r="C131964">
        <v>226313</v>
      </c>
      <c r="D131964">
        <v>204218</v>
      </c>
      <c r="E131964">
        <f t="shared" si="4122"/>
        <v>18</v>
      </c>
      <c r="F131964" t="str">
        <f>+VLOOKUP(C131964,Подписчики!A:B,2,0)</f>
        <v>UTC+0</v>
      </c>
      <c r="G131964">
        <f t="shared" si="4123"/>
        <v>4</v>
      </c>
    </row>
    <row r="131965" spans="1:7" x14ac:dyDescent="0.25">
      <c r="A131965">
        <v>398148</v>
      </c>
      <c r="B131965" s="1">
        <v>44427.775268608413</v>
      </c>
      <c r="C131965">
        <v>319269</v>
      </c>
      <c r="D131965">
        <v>145209</v>
      </c>
      <c r="E131965">
        <f t="shared" si="4122"/>
        <v>18</v>
      </c>
      <c r="F131965" t="str">
        <f>+VLOOKUP(C131965,Подписчики!A:B,2,0)</f>
        <v>UTC+0</v>
      </c>
      <c r="G131965">
        <f t="shared" si="4123"/>
        <v>4</v>
      </c>
    </row>
    <row r="131966" spans="1:7" x14ac:dyDescent="0.25">
      <c r="A131966">
        <v>398150</v>
      </c>
      <c r="B131966" s="1">
        <v>44427.775999999998</v>
      </c>
      <c r="C131966">
        <v>294176</v>
      </c>
      <c r="D131966">
        <v>392636</v>
      </c>
      <c r="E131966">
        <f t="shared" si="4122"/>
        <v>18</v>
      </c>
      <c r="F131966" t="str">
        <f>+VLOOKUP(C131966,Подписчики!A:B,2,0)</f>
        <v>UTC+0</v>
      </c>
      <c r="G131966">
        <f t="shared" si="4123"/>
        <v>4</v>
      </c>
    </row>
    <row r="131967" spans="1:7" x14ac:dyDescent="0.25">
      <c r="A131967">
        <v>398152</v>
      </c>
      <c r="B131967" s="1">
        <v>44427.776886731393</v>
      </c>
      <c r="C131967">
        <v>307084</v>
      </c>
      <c r="D131967">
        <v>230507</v>
      </c>
      <c r="E131967">
        <f t="shared" si="4122"/>
        <v>18</v>
      </c>
      <c r="F131967" t="str">
        <f>+VLOOKUP(C131967,Подписчики!A:B,2,0)</f>
        <v>UTC+0</v>
      </c>
      <c r="G131967">
        <f t="shared" si="4123"/>
        <v>4</v>
      </c>
    </row>
    <row r="131968" spans="1:7" x14ac:dyDescent="0.25">
      <c r="A131968">
        <v>398153</v>
      </c>
      <c r="B131968" s="1">
        <v>44427.77769579288</v>
      </c>
      <c r="C131968">
        <v>240651</v>
      </c>
      <c r="D131968">
        <v>303258</v>
      </c>
      <c r="E131968">
        <f t="shared" si="4122"/>
        <v>18</v>
      </c>
      <c r="F131968" t="str">
        <f>+VLOOKUP(C131968,Подписчики!A:B,2,0)</f>
        <v>UTC+2</v>
      </c>
      <c r="G131968">
        <f t="shared" si="4123"/>
        <v>4</v>
      </c>
    </row>
    <row r="131969" spans="1:7" x14ac:dyDescent="0.25">
      <c r="A131969">
        <v>398154</v>
      </c>
      <c r="B131969" s="1">
        <v>44427.778504854366</v>
      </c>
      <c r="C131969">
        <v>333127</v>
      </c>
      <c r="D131969">
        <v>456134</v>
      </c>
      <c r="E131969">
        <f t="shared" si="4122"/>
        <v>18</v>
      </c>
      <c r="F131969" t="str">
        <f>+VLOOKUP(C131969,Подписчики!A:B,2,0)</f>
        <v>UTC+0</v>
      </c>
      <c r="G131969">
        <f t="shared" si="4123"/>
        <v>4</v>
      </c>
    </row>
    <row r="131970" spans="1:7" x14ac:dyDescent="0.25">
      <c r="A131970">
        <v>398157</v>
      </c>
      <c r="B131970" s="1">
        <v>44427.778909385117</v>
      </c>
      <c r="C131970">
        <v>196010</v>
      </c>
      <c r="D131970">
        <v>43697</v>
      </c>
      <c r="E131970">
        <f t="shared" si="4122"/>
        <v>18</v>
      </c>
      <c r="F131970" t="str">
        <f>+VLOOKUP(C131970,Подписчики!A:B,2,0)</f>
        <v>UTC+1</v>
      </c>
      <c r="G131970">
        <f t="shared" si="4123"/>
        <v>4</v>
      </c>
    </row>
    <row r="131971" spans="1:7" x14ac:dyDescent="0.25">
      <c r="A131971">
        <v>398159</v>
      </c>
      <c r="B131971" s="1">
        <v>44427.778909385117</v>
      </c>
      <c r="C131971">
        <v>279065</v>
      </c>
      <c r="D131971">
        <v>148309</v>
      </c>
      <c r="E131971">
        <f t="shared" ref="E131971:E132034" si="4124">HOUR(B131971)</f>
        <v>18</v>
      </c>
      <c r="F131971" t="str">
        <f>+VLOOKUP(C131971,Подписчики!A:B,2,0)</f>
        <v>UTC+1</v>
      </c>
      <c r="G131971">
        <f t="shared" ref="G131971:G132034" si="4125">WEEKDAY(B131971,2)</f>
        <v>4</v>
      </c>
    </row>
    <row r="131972" spans="1:7" x14ac:dyDescent="0.25">
      <c r="A131972">
        <v>398161</v>
      </c>
      <c r="B131972" s="1">
        <v>44427.780122977347</v>
      </c>
      <c r="C131972">
        <v>179110</v>
      </c>
      <c r="D131972">
        <v>298988</v>
      </c>
      <c r="E131972">
        <f t="shared" si="4124"/>
        <v>18</v>
      </c>
      <c r="F131972" t="str">
        <f>+VLOOKUP(C131972,Подписчики!A:B,2,0)</f>
        <v>UTC+0</v>
      </c>
      <c r="G131972">
        <f t="shared" si="4125"/>
        <v>4</v>
      </c>
    </row>
    <row r="131973" spans="1:7" x14ac:dyDescent="0.25">
      <c r="A131973">
        <v>398166</v>
      </c>
      <c r="B131973" s="1">
        <v>44427.78052750809</v>
      </c>
      <c r="C131973">
        <v>38738</v>
      </c>
      <c r="D131973">
        <v>351192</v>
      </c>
      <c r="E131973">
        <f t="shared" si="4124"/>
        <v>18</v>
      </c>
      <c r="F131973" t="str">
        <f>+VLOOKUP(C131973,Подписчики!A:B,2,0)</f>
        <v>UTC+1</v>
      </c>
      <c r="G131973">
        <f t="shared" si="4125"/>
        <v>4</v>
      </c>
    </row>
    <row r="131974" spans="1:7" x14ac:dyDescent="0.25">
      <c r="A131974">
        <v>398169</v>
      </c>
      <c r="B131974" s="1">
        <v>44427.78052750809</v>
      </c>
      <c r="C131974">
        <v>304445</v>
      </c>
      <c r="D131974">
        <v>119655</v>
      </c>
      <c r="E131974">
        <f t="shared" si="4124"/>
        <v>18</v>
      </c>
      <c r="F131974" t="str">
        <f>+VLOOKUP(C131974,Подписчики!A:B,2,0)</f>
        <v>UTC+1</v>
      </c>
      <c r="G131974">
        <f t="shared" si="4125"/>
        <v>4</v>
      </c>
    </row>
    <row r="131975" spans="1:7" x14ac:dyDescent="0.25">
      <c r="A131975">
        <v>398173</v>
      </c>
      <c r="B131975" s="1">
        <v>44427.781336569577</v>
      </c>
      <c r="C131975">
        <v>348715</v>
      </c>
      <c r="D131975">
        <v>104958</v>
      </c>
      <c r="E131975">
        <f t="shared" si="4124"/>
        <v>18</v>
      </c>
      <c r="F131975" t="str">
        <f>+VLOOKUP(C131975,Подписчики!A:B,2,0)</f>
        <v>UTC+3</v>
      </c>
      <c r="G131975">
        <f t="shared" si="4125"/>
        <v>4</v>
      </c>
    </row>
    <row r="131976" spans="1:7" x14ac:dyDescent="0.25">
      <c r="A131976">
        <v>398176</v>
      </c>
      <c r="B131976" s="1">
        <v>44427.781741100327</v>
      </c>
      <c r="C131976">
        <v>133689</v>
      </c>
      <c r="D131976">
        <v>217307</v>
      </c>
      <c r="E131976">
        <f t="shared" si="4124"/>
        <v>18</v>
      </c>
      <c r="F131976" t="str">
        <f>+VLOOKUP(C131976,Подписчики!A:B,2,0)</f>
        <v>UTC+0</v>
      </c>
      <c r="G131976">
        <f t="shared" si="4125"/>
        <v>4</v>
      </c>
    </row>
    <row r="131977" spans="1:7" x14ac:dyDescent="0.25">
      <c r="A131977">
        <v>398177</v>
      </c>
      <c r="B131977" s="1">
        <v>44427.78214563107</v>
      </c>
      <c r="C131977">
        <v>150715</v>
      </c>
      <c r="D131977">
        <v>31302</v>
      </c>
      <c r="E131977">
        <f t="shared" si="4124"/>
        <v>18</v>
      </c>
      <c r="F131977" t="str">
        <f>+VLOOKUP(C131977,Подписчики!A:B,2,0)</f>
        <v>UTC+1</v>
      </c>
      <c r="G131977">
        <f t="shared" si="4125"/>
        <v>4</v>
      </c>
    </row>
    <row r="131978" spans="1:7" x14ac:dyDescent="0.25">
      <c r="A131978">
        <v>398181</v>
      </c>
      <c r="B131978" s="1">
        <v>44427.78214563107</v>
      </c>
      <c r="C131978">
        <v>302169</v>
      </c>
      <c r="D131978">
        <v>280557</v>
      </c>
      <c r="E131978">
        <f t="shared" si="4124"/>
        <v>18</v>
      </c>
      <c r="F131978" t="str">
        <f>+VLOOKUP(C131978,Подписчики!A:B,2,0)</f>
        <v>UTC+1</v>
      </c>
      <c r="G131978">
        <f t="shared" si="4125"/>
        <v>4</v>
      </c>
    </row>
    <row r="131979" spans="1:7" x14ac:dyDescent="0.25">
      <c r="A131979">
        <v>398185</v>
      </c>
      <c r="B131979" s="1">
        <v>44427.782550161806</v>
      </c>
      <c r="C131979">
        <v>252118</v>
      </c>
      <c r="D131979">
        <v>312857</v>
      </c>
      <c r="E131979">
        <f t="shared" si="4124"/>
        <v>18</v>
      </c>
      <c r="F131979" t="str">
        <f>+VLOOKUP(C131979,Подписчики!A:B,2,0)</f>
        <v>UTC+2</v>
      </c>
      <c r="G131979">
        <f t="shared" si="4125"/>
        <v>4</v>
      </c>
    </row>
    <row r="131980" spans="1:7" x14ac:dyDescent="0.25">
      <c r="A131980">
        <v>398187</v>
      </c>
      <c r="B131980" s="1">
        <v>44427.7833592233</v>
      </c>
      <c r="C131980">
        <v>224554</v>
      </c>
      <c r="D131980">
        <v>138079</v>
      </c>
      <c r="E131980">
        <f t="shared" si="4124"/>
        <v>18</v>
      </c>
      <c r="F131980" t="str">
        <f>+VLOOKUP(C131980,Подписчики!A:B,2,0)</f>
        <v>UTC+4</v>
      </c>
      <c r="G131980">
        <f t="shared" si="4125"/>
        <v>4</v>
      </c>
    </row>
    <row r="131981" spans="1:7" x14ac:dyDescent="0.25">
      <c r="A131981">
        <v>398188</v>
      </c>
      <c r="B131981" s="1">
        <v>44427.78619093851</v>
      </c>
      <c r="C131981">
        <v>44348</v>
      </c>
      <c r="D131981">
        <v>230507</v>
      </c>
      <c r="E131981">
        <f t="shared" si="4124"/>
        <v>18</v>
      </c>
      <c r="F131981" t="str">
        <f>+VLOOKUP(C131981,Подписчики!A:B,2,0)</f>
        <v>UTC+3</v>
      </c>
      <c r="G131981">
        <f t="shared" si="4125"/>
        <v>4</v>
      </c>
    </row>
    <row r="131982" spans="1:7" x14ac:dyDescent="0.25">
      <c r="A131982">
        <v>398191</v>
      </c>
      <c r="B131982" s="1">
        <v>44427.787000000004</v>
      </c>
      <c r="C131982">
        <v>161137</v>
      </c>
      <c r="D131982">
        <v>468882</v>
      </c>
      <c r="E131982">
        <f t="shared" si="4124"/>
        <v>18</v>
      </c>
      <c r="F131982" t="str">
        <f>+VLOOKUP(C131982,Подписчики!A:B,2,0)</f>
        <v>UTC+1</v>
      </c>
      <c r="G131982">
        <f t="shared" si="4125"/>
        <v>4</v>
      </c>
    </row>
    <row r="131983" spans="1:7" x14ac:dyDescent="0.25">
      <c r="A131983">
        <v>398194</v>
      </c>
      <c r="B131983" s="1">
        <v>44427.78740453074</v>
      </c>
      <c r="C131983">
        <v>141918</v>
      </c>
      <c r="D131983">
        <v>411922</v>
      </c>
      <c r="E131983">
        <f t="shared" si="4124"/>
        <v>18</v>
      </c>
      <c r="F131983" t="str">
        <f>+VLOOKUP(C131983,Подписчики!A:B,2,0)</f>
        <v>UTC+2</v>
      </c>
      <c r="G131983">
        <f t="shared" si="4125"/>
        <v>4</v>
      </c>
    </row>
    <row r="131984" spans="1:7" x14ac:dyDescent="0.25">
      <c r="A131984">
        <v>398199</v>
      </c>
      <c r="B131984" s="1">
        <v>44427.78740453074</v>
      </c>
      <c r="C131984">
        <v>283571</v>
      </c>
      <c r="D131984">
        <v>153977</v>
      </c>
      <c r="E131984">
        <f t="shared" si="4124"/>
        <v>18</v>
      </c>
      <c r="F131984" t="str">
        <f>+VLOOKUP(C131984,Подписчики!A:B,2,0)</f>
        <v>UTC+2</v>
      </c>
      <c r="G131984">
        <f t="shared" si="4125"/>
        <v>4</v>
      </c>
    </row>
    <row r="131985" spans="1:7" x14ac:dyDescent="0.25">
      <c r="A131985">
        <v>398202</v>
      </c>
      <c r="B131985" s="1">
        <v>44427.788213592234</v>
      </c>
      <c r="C131985">
        <v>219445</v>
      </c>
      <c r="D131985">
        <v>241927</v>
      </c>
      <c r="E131985">
        <f t="shared" si="4124"/>
        <v>18</v>
      </c>
      <c r="F131985" t="str">
        <f>+VLOOKUP(C131985,Подписчики!A:B,2,0)</f>
        <v>UTC+0</v>
      </c>
      <c r="G131985">
        <f t="shared" si="4125"/>
        <v>4</v>
      </c>
    </row>
    <row r="131986" spans="1:7" x14ac:dyDescent="0.25">
      <c r="A131986">
        <v>398203</v>
      </c>
      <c r="B131986" s="1">
        <v>44427.788333333338</v>
      </c>
      <c r="C131986">
        <v>235584</v>
      </c>
      <c r="D131986">
        <v>122902</v>
      </c>
      <c r="E131986">
        <f t="shared" si="4124"/>
        <v>18</v>
      </c>
      <c r="F131986" t="str">
        <f>+VLOOKUP(C131986,Подписчики!A:B,2,0)</f>
        <v>UTC+1</v>
      </c>
      <c r="G131986">
        <f t="shared" si="4125"/>
        <v>4</v>
      </c>
    </row>
    <row r="131987" spans="1:7" x14ac:dyDescent="0.25">
      <c r="A131987">
        <v>398208</v>
      </c>
      <c r="B131987" s="1">
        <v>44427.788618122977</v>
      </c>
      <c r="C131987">
        <v>54270</v>
      </c>
      <c r="D131987">
        <v>227775</v>
      </c>
      <c r="E131987">
        <f t="shared" si="4124"/>
        <v>18</v>
      </c>
      <c r="F131987" t="str">
        <f>+VLOOKUP(C131987,Подписчики!A:B,2,0)</f>
        <v>UTC+1</v>
      </c>
      <c r="G131987">
        <f t="shared" si="4125"/>
        <v>4</v>
      </c>
    </row>
    <row r="131988" spans="1:7" x14ac:dyDescent="0.25">
      <c r="A131988">
        <v>398212</v>
      </c>
      <c r="B131988" s="1">
        <v>44427.78902265372</v>
      </c>
      <c r="C131988">
        <v>245714</v>
      </c>
      <c r="D131988">
        <v>59225</v>
      </c>
      <c r="E131988">
        <f t="shared" si="4124"/>
        <v>18</v>
      </c>
      <c r="F131988" t="str">
        <f>+VLOOKUP(C131988,Подписчики!A:B,2,0)</f>
        <v>UTC+2</v>
      </c>
      <c r="G131988">
        <f t="shared" si="4125"/>
        <v>4</v>
      </c>
    </row>
    <row r="131989" spans="1:7" x14ac:dyDescent="0.25">
      <c r="A131989">
        <v>398216</v>
      </c>
      <c r="B131989" s="1">
        <v>44427.789427184463</v>
      </c>
      <c r="C131989">
        <v>55052</v>
      </c>
      <c r="D131989">
        <v>347393</v>
      </c>
      <c r="E131989">
        <f t="shared" si="4124"/>
        <v>18</v>
      </c>
      <c r="F131989" t="str">
        <f>+VLOOKUP(C131989,Подписчики!A:B,2,0)</f>
        <v>UTC+3</v>
      </c>
      <c r="G131989">
        <f t="shared" si="4125"/>
        <v>4</v>
      </c>
    </row>
    <row r="131990" spans="1:7" x14ac:dyDescent="0.25">
      <c r="A131990">
        <v>398219</v>
      </c>
      <c r="B131990" s="1">
        <v>44427.789427184471</v>
      </c>
      <c r="C131990">
        <v>100523</v>
      </c>
      <c r="D131990">
        <v>211577</v>
      </c>
      <c r="E131990">
        <f t="shared" si="4124"/>
        <v>18</v>
      </c>
      <c r="F131990" t="str">
        <f>+VLOOKUP(C131990,Подписчики!A:B,2,0)</f>
        <v>UTC-5</v>
      </c>
      <c r="G131990">
        <f t="shared" si="4125"/>
        <v>4</v>
      </c>
    </row>
    <row r="131991" spans="1:7" x14ac:dyDescent="0.25">
      <c r="A131991">
        <v>398220</v>
      </c>
      <c r="B131991" s="1">
        <v>44427.791333333334</v>
      </c>
      <c r="C131991">
        <v>9373</v>
      </c>
      <c r="D131991">
        <v>440825</v>
      </c>
      <c r="E131991">
        <f t="shared" si="4124"/>
        <v>18</v>
      </c>
      <c r="F131991" t="str">
        <f>+VLOOKUP(C131991,Подписчики!A:B,2,0)</f>
        <v>UTC+1</v>
      </c>
      <c r="G131991">
        <f t="shared" si="4125"/>
        <v>4</v>
      </c>
    </row>
    <row r="131992" spans="1:7" x14ac:dyDescent="0.25">
      <c r="A131992">
        <v>398221</v>
      </c>
      <c r="B131992" s="1">
        <v>44427.791854368937</v>
      </c>
      <c r="C131992">
        <v>268292</v>
      </c>
      <c r="D131992">
        <v>158978</v>
      </c>
      <c r="E131992">
        <f t="shared" si="4124"/>
        <v>19</v>
      </c>
      <c r="F131992" t="str">
        <f>+VLOOKUP(C131992,Подписчики!A:B,2,0)</f>
        <v>UTC+1</v>
      </c>
      <c r="G131992">
        <f t="shared" si="4125"/>
        <v>4</v>
      </c>
    </row>
    <row r="131993" spans="1:7" x14ac:dyDescent="0.25">
      <c r="A131993">
        <v>398223</v>
      </c>
      <c r="B131993" s="1">
        <v>44427.791854368937</v>
      </c>
      <c r="C131993">
        <v>318988</v>
      </c>
      <c r="D131993">
        <v>251049</v>
      </c>
      <c r="E131993">
        <f t="shared" si="4124"/>
        <v>19</v>
      </c>
      <c r="F131993" t="str">
        <f>+VLOOKUP(C131993,Подписчики!A:B,2,0)</f>
        <v>UTC+1</v>
      </c>
      <c r="G131993">
        <f t="shared" si="4125"/>
        <v>4</v>
      </c>
    </row>
    <row r="131994" spans="1:7" x14ac:dyDescent="0.25">
      <c r="A131994">
        <v>398227</v>
      </c>
      <c r="B131994" s="1">
        <v>44427.792258899673</v>
      </c>
      <c r="C131994">
        <v>278845</v>
      </c>
      <c r="D131994">
        <v>411922</v>
      </c>
      <c r="E131994">
        <f t="shared" si="4124"/>
        <v>19</v>
      </c>
      <c r="F131994" t="str">
        <f>+VLOOKUP(C131994,Подписчики!A:B,2,0)</f>
        <v>UTC+2</v>
      </c>
      <c r="G131994">
        <f t="shared" si="4125"/>
        <v>4</v>
      </c>
    </row>
    <row r="131995" spans="1:7" x14ac:dyDescent="0.25">
      <c r="A131995">
        <v>398228</v>
      </c>
      <c r="B131995" s="1">
        <v>44427.793067961167</v>
      </c>
      <c r="C131995">
        <v>101354</v>
      </c>
      <c r="D131995">
        <v>153893</v>
      </c>
      <c r="E131995">
        <f t="shared" si="4124"/>
        <v>19</v>
      </c>
      <c r="F131995" t="str">
        <f>+VLOOKUP(C131995,Подписчики!A:B,2,0)</f>
        <v>UTC+0</v>
      </c>
      <c r="G131995">
        <f t="shared" si="4125"/>
        <v>4</v>
      </c>
    </row>
    <row r="131996" spans="1:7" x14ac:dyDescent="0.25">
      <c r="A131996">
        <v>398233</v>
      </c>
      <c r="B131996" s="1">
        <v>44427.793472491911</v>
      </c>
      <c r="C131996">
        <v>42962</v>
      </c>
      <c r="D131996">
        <v>162482</v>
      </c>
      <c r="E131996">
        <f t="shared" si="4124"/>
        <v>19</v>
      </c>
      <c r="F131996" t="str">
        <f>+VLOOKUP(C131996,Подписчики!A:B,2,0)</f>
        <v>UTC+1</v>
      </c>
      <c r="G131996">
        <f t="shared" si="4125"/>
        <v>4</v>
      </c>
    </row>
    <row r="131997" spans="1:7" x14ac:dyDescent="0.25">
      <c r="A131997">
        <v>398235</v>
      </c>
      <c r="B131997" s="1">
        <v>44427.793472491911</v>
      </c>
      <c r="C131997">
        <v>77359</v>
      </c>
      <c r="D131997">
        <v>472712</v>
      </c>
      <c r="E131997">
        <f t="shared" si="4124"/>
        <v>19</v>
      </c>
      <c r="F131997" t="str">
        <f>+VLOOKUP(C131997,Подписчики!A:B,2,0)</f>
        <v>UTC+1</v>
      </c>
      <c r="G131997">
        <f t="shared" si="4125"/>
        <v>4</v>
      </c>
    </row>
    <row r="131998" spans="1:7" x14ac:dyDescent="0.25">
      <c r="A131998">
        <v>398240</v>
      </c>
      <c r="B131998" s="1">
        <v>44427.793472491911</v>
      </c>
      <c r="C131998">
        <v>82482</v>
      </c>
      <c r="D131998">
        <v>349368</v>
      </c>
      <c r="E131998">
        <f t="shared" si="4124"/>
        <v>19</v>
      </c>
      <c r="F131998" t="str">
        <f>+VLOOKUP(C131998,Подписчики!A:B,2,0)</f>
        <v>UTC+1</v>
      </c>
      <c r="G131998">
        <f t="shared" si="4125"/>
        <v>4</v>
      </c>
    </row>
    <row r="131999" spans="1:7" x14ac:dyDescent="0.25">
      <c r="A131999">
        <v>398244</v>
      </c>
      <c r="B131999" s="1">
        <v>44427.793877022654</v>
      </c>
      <c r="C131999">
        <v>169063</v>
      </c>
      <c r="D131999">
        <v>297506</v>
      </c>
      <c r="E131999">
        <f t="shared" si="4124"/>
        <v>19</v>
      </c>
      <c r="F131999" t="str">
        <f>+VLOOKUP(C131999,Подписчики!A:B,2,0)</f>
        <v>UTC+2</v>
      </c>
      <c r="G131999">
        <f t="shared" si="4125"/>
        <v>4</v>
      </c>
    </row>
    <row r="132000" spans="1:7" x14ac:dyDescent="0.25">
      <c r="A132000">
        <v>398249</v>
      </c>
      <c r="B132000" s="1">
        <v>44427.794281553397</v>
      </c>
      <c r="C132000">
        <v>258838</v>
      </c>
      <c r="D132000">
        <v>104958</v>
      </c>
      <c r="E132000">
        <f t="shared" si="4124"/>
        <v>19</v>
      </c>
      <c r="F132000" t="str">
        <f>+VLOOKUP(C132000,Подписчики!A:B,2,0)</f>
        <v>UTC+3</v>
      </c>
      <c r="G132000">
        <f t="shared" si="4125"/>
        <v>4</v>
      </c>
    </row>
    <row r="132001" spans="1:7" x14ac:dyDescent="0.25">
      <c r="A132001">
        <v>398251</v>
      </c>
      <c r="B132001" s="1">
        <v>44427.79468608414</v>
      </c>
      <c r="C132001">
        <v>339538</v>
      </c>
      <c r="D132001">
        <v>91295</v>
      </c>
      <c r="E132001">
        <f t="shared" si="4124"/>
        <v>19</v>
      </c>
      <c r="F132001" t="str">
        <f>+VLOOKUP(C132001,Подписчики!A:B,2,0)</f>
        <v>UTC+0</v>
      </c>
      <c r="G132001">
        <f t="shared" si="4125"/>
        <v>4</v>
      </c>
    </row>
    <row r="132002" spans="1:7" x14ac:dyDescent="0.25">
      <c r="A132002">
        <v>398255</v>
      </c>
      <c r="B132002" s="1">
        <v>44427.795090614891</v>
      </c>
      <c r="C132002">
        <v>55213</v>
      </c>
      <c r="D132002">
        <v>357547</v>
      </c>
      <c r="E132002">
        <f t="shared" si="4124"/>
        <v>19</v>
      </c>
      <c r="F132002" t="str">
        <f>+VLOOKUP(C132002,Подписчики!A:B,2,0)</f>
        <v>UTC+1</v>
      </c>
      <c r="G132002">
        <f t="shared" si="4125"/>
        <v>4</v>
      </c>
    </row>
    <row r="132003" spans="1:7" x14ac:dyDescent="0.25">
      <c r="A132003">
        <v>398257</v>
      </c>
      <c r="B132003" s="1">
        <v>44427.795090614891</v>
      </c>
      <c r="C132003">
        <v>256637</v>
      </c>
      <c r="D132003">
        <v>158978</v>
      </c>
      <c r="E132003">
        <f t="shared" si="4124"/>
        <v>19</v>
      </c>
      <c r="F132003" t="str">
        <f>+VLOOKUP(C132003,Подписчики!A:B,2,0)</f>
        <v>UTC+1</v>
      </c>
      <c r="G132003">
        <f t="shared" si="4125"/>
        <v>4</v>
      </c>
    </row>
    <row r="132004" spans="1:7" x14ac:dyDescent="0.25">
      <c r="A132004">
        <v>398259</v>
      </c>
      <c r="B132004" s="1">
        <v>44427.795899676377</v>
      </c>
      <c r="C132004">
        <v>80369</v>
      </c>
      <c r="D132004">
        <v>254768</v>
      </c>
      <c r="E132004">
        <f t="shared" si="4124"/>
        <v>19</v>
      </c>
      <c r="F132004" t="str">
        <f>+VLOOKUP(C132004,Подписчики!A:B,2,0)</f>
        <v>UTC+3</v>
      </c>
      <c r="G132004">
        <f t="shared" si="4125"/>
        <v>4</v>
      </c>
    </row>
    <row r="132005" spans="1:7" x14ac:dyDescent="0.25">
      <c r="A132005">
        <v>398264</v>
      </c>
      <c r="B132005" s="1">
        <v>44427.795899676377</v>
      </c>
      <c r="C132005">
        <v>337195</v>
      </c>
      <c r="D132005">
        <v>411922</v>
      </c>
      <c r="E132005">
        <f t="shared" si="4124"/>
        <v>19</v>
      </c>
      <c r="F132005" t="str">
        <f>+VLOOKUP(C132005,Подписчики!A:B,2,0)</f>
        <v>UTC+3</v>
      </c>
      <c r="G132005">
        <f t="shared" si="4125"/>
        <v>4</v>
      </c>
    </row>
    <row r="132006" spans="1:7" x14ac:dyDescent="0.25">
      <c r="A132006">
        <v>398267</v>
      </c>
      <c r="B132006" s="1">
        <v>44427.796304207121</v>
      </c>
      <c r="C132006">
        <v>217822</v>
      </c>
      <c r="D132006">
        <v>154256</v>
      </c>
      <c r="E132006">
        <f t="shared" si="4124"/>
        <v>19</v>
      </c>
      <c r="F132006" t="str">
        <f>+VLOOKUP(C132006,Подписчики!A:B,2,0)</f>
        <v>UTC+0</v>
      </c>
      <c r="G132006">
        <f t="shared" si="4125"/>
        <v>4</v>
      </c>
    </row>
    <row r="132007" spans="1:7" x14ac:dyDescent="0.25">
      <c r="A132007">
        <v>398269</v>
      </c>
      <c r="B132007" s="1">
        <v>44427.796708737864</v>
      </c>
      <c r="C132007">
        <v>159538</v>
      </c>
      <c r="D132007">
        <v>411922</v>
      </c>
      <c r="E132007">
        <f t="shared" si="4124"/>
        <v>19</v>
      </c>
      <c r="F132007" t="str">
        <f>+VLOOKUP(C132007,Подписчики!A:B,2,0)</f>
        <v>UTC+1</v>
      </c>
      <c r="G132007">
        <f t="shared" si="4125"/>
        <v>4</v>
      </c>
    </row>
    <row r="132008" spans="1:7" x14ac:dyDescent="0.25">
      <c r="A132008">
        <v>398274</v>
      </c>
      <c r="B132008" s="1">
        <v>44427.796708737864</v>
      </c>
      <c r="C132008">
        <v>201133</v>
      </c>
      <c r="D132008">
        <v>127233</v>
      </c>
      <c r="E132008">
        <f t="shared" si="4124"/>
        <v>19</v>
      </c>
      <c r="F132008" t="str">
        <f>+VLOOKUP(C132008,Подписчики!A:B,2,0)</f>
        <v>UTC+1</v>
      </c>
      <c r="G132008">
        <f t="shared" si="4125"/>
        <v>4</v>
      </c>
    </row>
    <row r="132009" spans="1:7" x14ac:dyDescent="0.25">
      <c r="A132009">
        <v>398277</v>
      </c>
      <c r="B132009" s="1">
        <v>44427.797113268607</v>
      </c>
      <c r="C132009">
        <v>90985</v>
      </c>
      <c r="D132009">
        <v>347393</v>
      </c>
      <c r="E132009">
        <f t="shared" si="4124"/>
        <v>19</v>
      </c>
      <c r="F132009" t="str">
        <f>+VLOOKUP(C132009,Подписчики!A:B,2,0)</f>
        <v>UTC+2</v>
      </c>
      <c r="G132009">
        <f t="shared" si="4125"/>
        <v>4</v>
      </c>
    </row>
    <row r="132010" spans="1:7" x14ac:dyDescent="0.25">
      <c r="A132010">
        <v>398280</v>
      </c>
      <c r="B132010" s="1">
        <v>44427.79751779935</v>
      </c>
      <c r="C132010">
        <v>121861</v>
      </c>
      <c r="D132010">
        <v>357547</v>
      </c>
      <c r="E132010">
        <f t="shared" si="4124"/>
        <v>19</v>
      </c>
      <c r="F132010" t="str">
        <f>+VLOOKUP(C132010,Подписчики!A:B,2,0)</f>
        <v>UTC-1</v>
      </c>
      <c r="G132010">
        <f t="shared" si="4125"/>
        <v>4</v>
      </c>
    </row>
    <row r="132011" spans="1:7" x14ac:dyDescent="0.25">
      <c r="A132011">
        <v>398282</v>
      </c>
      <c r="B132011" s="1">
        <v>44427.797922330094</v>
      </c>
      <c r="C132011">
        <v>7335</v>
      </c>
      <c r="D132011">
        <v>288320</v>
      </c>
      <c r="E132011">
        <f t="shared" si="4124"/>
        <v>19</v>
      </c>
      <c r="F132011" t="str">
        <f>+VLOOKUP(C132011,Подписчики!A:B,2,0)</f>
        <v>UTC+0</v>
      </c>
      <c r="G132011">
        <f t="shared" si="4125"/>
        <v>4</v>
      </c>
    </row>
    <row r="132012" spans="1:7" x14ac:dyDescent="0.25">
      <c r="A132012">
        <v>398284</v>
      </c>
      <c r="B132012" s="1">
        <v>44427.797922330094</v>
      </c>
      <c r="C132012">
        <v>281908</v>
      </c>
      <c r="D132012">
        <v>122902</v>
      </c>
      <c r="E132012">
        <f t="shared" si="4124"/>
        <v>19</v>
      </c>
      <c r="F132012" t="str">
        <f>+VLOOKUP(C132012,Подписчики!A:B,2,0)</f>
        <v>UTC+0</v>
      </c>
      <c r="G132012">
        <f t="shared" si="4125"/>
        <v>4</v>
      </c>
    </row>
    <row r="132013" spans="1:7" x14ac:dyDescent="0.25">
      <c r="A132013">
        <v>398287</v>
      </c>
      <c r="B132013" s="1">
        <v>44427.798326860844</v>
      </c>
      <c r="C132013">
        <v>142861</v>
      </c>
      <c r="D132013">
        <v>291822</v>
      </c>
      <c r="E132013">
        <f t="shared" si="4124"/>
        <v>19</v>
      </c>
      <c r="F132013" t="str">
        <f>+VLOOKUP(C132013,Подписчики!A:B,2,0)</f>
        <v>UTC+1</v>
      </c>
      <c r="G132013">
        <f t="shared" si="4125"/>
        <v>4</v>
      </c>
    </row>
    <row r="132014" spans="1:7" x14ac:dyDescent="0.25">
      <c r="A132014">
        <v>398290</v>
      </c>
      <c r="B132014" s="1">
        <v>44427.799135922331</v>
      </c>
      <c r="C132014">
        <v>299324</v>
      </c>
      <c r="D132014">
        <v>137670</v>
      </c>
      <c r="E132014">
        <f t="shared" si="4124"/>
        <v>19</v>
      </c>
      <c r="F132014" t="str">
        <f>+VLOOKUP(C132014,Подписчики!A:B,2,0)</f>
        <v>UTC+3</v>
      </c>
      <c r="G132014">
        <f t="shared" si="4125"/>
        <v>4</v>
      </c>
    </row>
    <row r="132015" spans="1:7" x14ac:dyDescent="0.25">
      <c r="A132015">
        <v>398292</v>
      </c>
      <c r="B132015" s="1">
        <v>44427.799944983824</v>
      </c>
      <c r="C132015">
        <v>265281</v>
      </c>
      <c r="D132015">
        <v>153893</v>
      </c>
      <c r="E132015">
        <f t="shared" si="4124"/>
        <v>19</v>
      </c>
      <c r="F132015" t="str">
        <f>+VLOOKUP(C132015,Подписчики!A:B,2,0)</f>
        <v>UTC+1</v>
      </c>
      <c r="G132015">
        <f t="shared" si="4125"/>
        <v>4</v>
      </c>
    </row>
    <row r="132016" spans="1:7" x14ac:dyDescent="0.25">
      <c r="A132016">
        <v>398296</v>
      </c>
      <c r="B132016" s="1">
        <v>44427.80034951456</v>
      </c>
      <c r="C132016">
        <v>66071</v>
      </c>
      <c r="D132016">
        <v>229772</v>
      </c>
      <c r="E132016">
        <f t="shared" si="4124"/>
        <v>19</v>
      </c>
      <c r="F132016" t="str">
        <f>+VLOOKUP(C132016,Подписчики!A:B,2,0)</f>
        <v>UTC+2</v>
      </c>
      <c r="G132016">
        <f t="shared" si="4125"/>
        <v>4</v>
      </c>
    </row>
    <row r="132017" spans="1:7" x14ac:dyDescent="0.25">
      <c r="A132017">
        <v>398299</v>
      </c>
      <c r="B132017" s="1">
        <v>44427.801158576054</v>
      </c>
      <c r="C132017">
        <v>133763</v>
      </c>
      <c r="D132017">
        <v>298909</v>
      </c>
      <c r="E132017">
        <f t="shared" si="4124"/>
        <v>19</v>
      </c>
      <c r="F132017" t="str">
        <f>+VLOOKUP(C132017,Подписчики!A:B,2,0)</f>
        <v>UTC+0</v>
      </c>
      <c r="G132017">
        <f t="shared" si="4125"/>
        <v>4</v>
      </c>
    </row>
    <row r="132018" spans="1:7" x14ac:dyDescent="0.25">
      <c r="A132018">
        <v>398300</v>
      </c>
      <c r="B132018" s="1">
        <v>44427.801563106797</v>
      </c>
      <c r="C132018">
        <v>264030</v>
      </c>
      <c r="D132018">
        <v>119030</v>
      </c>
      <c r="E132018">
        <f t="shared" si="4124"/>
        <v>19</v>
      </c>
      <c r="F132018" t="str">
        <f>+VLOOKUP(C132018,Подписчики!A:B,2,0)</f>
        <v>UTC-3</v>
      </c>
      <c r="G132018">
        <f t="shared" si="4125"/>
        <v>4</v>
      </c>
    </row>
    <row r="132019" spans="1:7" x14ac:dyDescent="0.25">
      <c r="A132019">
        <v>398301</v>
      </c>
      <c r="B132019" s="1">
        <v>44427.802776699027</v>
      </c>
      <c r="C132019">
        <v>320472</v>
      </c>
      <c r="D132019">
        <v>58305</v>
      </c>
      <c r="E132019">
        <f t="shared" si="4124"/>
        <v>19</v>
      </c>
      <c r="F132019" t="str">
        <f>+VLOOKUP(C132019,Подписчики!A:B,2,0)</f>
        <v>UTC+0</v>
      </c>
      <c r="G132019">
        <f t="shared" si="4125"/>
        <v>4</v>
      </c>
    </row>
    <row r="132020" spans="1:7" x14ac:dyDescent="0.25">
      <c r="A132020">
        <v>398306</v>
      </c>
      <c r="B132020" s="1">
        <v>44427.803181229778</v>
      </c>
      <c r="C132020">
        <v>326206</v>
      </c>
      <c r="D132020">
        <v>238134</v>
      </c>
      <c r="E132020">
        <f t="shared" si="4124"/>
        <v>19</v>
      </c>
      <c r="F132020" t="str">
        <f>+VLOOKUP(C132020,Подписчики!A:B,2,0)</f>
        <v>UTC+1</v>
      </c>
      <c r="G132020">
        <f t="shared" si="4125"/>
        <v>4</v>
      </c>
    </row>
    <row r="132021" spans="1:7" x14ac:dyDescent="0.25">
      <c r="A132021">
        <v>398309</v>
      </c>
      <c r="B132021" s="1">
        <v>44427.803990291264</v>
      </c>
      <c r="C132021">
        <v>58406</v>
      </c>
      <c r="D132021">
        <v>145893</v>
      </c>
      <c r="E132021">
        <f t="shared" si="4124"/>
        <v>19</v>
      </c>
      <c r="F132021" t="str">
        <f>+VLOOKUP(C132021,Подписчики!A:B,2,0)</f>
        <v>UTC+3</v>
      </c>
      <c r="G132021">
        <f t="shared" si="4125"/>
        <v>4</v>
      </c>
    </row>
    <row r="132022" spans="1:7" x14ac:dyDescent="0.25">
      <c r="A132022">
        <v>398310</v>
      </c>
      <c r="B132022" s="1">
        <v>44427.804799352751</v>
      </c>
      <c r="C132022">
        <v>133942</v>
      </c>
      <c r="D132022">
        <v>419338</v>
      </c>
      <c r="E132022">
        <f t="shared" si="4124"/>
        <v>19</v>
      </c>
      <c r="F132022" t="str">
        <f>+VLOOKUP(C132022,Подписчики!A:B,2,0)</f>
        <v>UTC+1</v>
      </c>
      <c r="G132022">
        <f t="shared" si="4125"/>
        <v>4</v>
      </c>
    </row>
    <row r="132023" spans="1:7" x14ac:dyDescent="0.25">
      <c r="A132023">
        <v>398314</v>
      </c>
      <c r="B132023" s="1">
        <v>44427.80601294498</v>
      </c>
      <c r="C132023">
        <v>72736</v>
      </c>
      <c r="D132023">
        <v>308577</v>
      </c>
      <c r="E132023">
        <f t="shared" si="4124"/>
        <v>19</v>
      </c>
      <c r="F132023" t="str">
        <f>+VLOOKUP(C132023,Подписчики!A:B,2,0)</f>
        <v>UTC+0</v>
      </c>
      <c r="G132023">
        <f t="shared" si="4125"/>
        <v>4</v>
      </c>
    </row>
    <row r="132024" spans="1:7" x14ac:dyDescent="0.25">
      <c r="A132024">
        <v>398317</v>
      </c>
      <c r="B132024" s="1">
        <v>44427.80601294498</v>
      </c>
      <c r="C132024">
        <v>334492</v>
      </c>
      <c r="D132024">
        <v>219311</v>
      </c>
      <c r="E132024">
        <f t="shared" si="4124"/>
        <v>19</v>
      </c>
      <c r="F132024" t="str">
        <f>+VLOOKUP(C132024,Подписчики!A:B,2,0)</f>
        <v>UTC+0</v>
      </c>
      <c r="G132024">
        <f t="shared" si="4125"/>
        <v>4</v>
      </c>
    </row>
    <row r="132025" spans="1:7" x14ac:dyDescent="0.25">
      <c r="A132025">
        <v>398320</v>
      </c>
      <c r="B132025" s="1">
        <v>44427.806417475731</v>
      </c>
      <c r="C132025">
        <v>121201</v>
      </c>
      <c r="D132025">
        <v>148630</v>
      </c>
      <c r="E132025">
        <f t="shared" si="4124"/>
        <v>19</v>
      </c>
      <c r="F132025" t="str">
        <f>+VLOOKUP(C132025,Подписчики!A:B,2,0)</f>
        <v>UTC+1</v>
      </c>
      <c r="G132025">
        <f t="shared" si="4125"/>
        <v>4</v>
      </c>
    </row>
    <row r="132026" spans="1:7" x14ac:dyDescent="0.25">
      <c r="A132026">
        <v>398323</v>
      </c>
      <c r="B132026" s="1">
        <v>44427.807631067961</v>
      </c>
      <c r="C132026">
        <v>121959</v>
      </c>
      <c r="D132026">
        <v>339123</v>
      </c>
      <c r="E132026">
        <f t="shared" si="4124"/>
        <v>19</v>
      </c>
      <c r="F132026" t="str">
        <f>+VLOOKUP(C132026,Подписчики!A:B,2,0)</f>
        <v>UTC+0</v>
      </c>
      <c r="G132026">
        <f t="shared" si="4125"/>
        <v>4</v>
      </c>
    </row>
    <row r="132027" spans="1:7" x14ac:dyDescent="0.25">
      <c r="A132027">
        <v>398327</v>
      </c>
      <c r="B132027" s="1">
        <v>44427.809653721684</v>
      </c>
      <c r="C132027">
        <v>58357</v>
      </c>
      <c r="D132027">
        <v>351192</v>
      </c>
      <c r="E132027">
        <f t="shared" si="4124"/>
        <v>19</v>
      </c>
      <c r="F132027" t="str">
        <f>+VLOOKUP(C132027,Подписчики!A:B,2,0)</f>
        <v>UTC+1</v>
      </c>
      <c r="G132027">
        <f t="shared" si="4125"/>
        <v>4</v>
      </c>
    </row>
    <row r="132028" spans="1:7" x14ac:dyDescent="0.25">
      <c r="A132028">
        <v>398332</v>
      </c>
      <c r="B132028" s="1">
        <v>44427.811271844665</v>
      </c>
      <c r="C132028">
        <v>109161</v>
      </c>
      <c r="D132028">
        <v>133359</v>
      </c>
      <c r="E132028">
        <f t="shared" si="4124"/>
        <v>19</v>
      </c>
      <c r="F132028" t="str">
        <f>+VLOOKUP(C132028,Подписчики!A:B,2,0)</f>
        <v>UTC+1</v>
      </c>
      <c r="G132028">
        <f t="shared" si="4125"/>
        <v>4</v>
      </c>
    </row>
    <row r="132029" spans="1:7" x14ac:dyDescent="0.25">
      <c r="A132029">
        <v>398335</v>
      </c>
      <c r="B132029" s="1">
        <v>44427.811271844665</v>
      </c>
      <c r="C132029">
        <v>317524</v>
      </c>
      <c r="D132029">
        <v>31302</v>
      </c>
      <c r="E132029">
        <f t="shared" si="4124"/>
        <v>19</v>
      </c>
      <c r="F132029" t="str">
        <f>+VLOOKUP(C132029,Подписчики!A:B,2,0)</f>
        <v>UTC+1</v>
      </c>
      <c r="G132029">
        <f t="shared" si="4125"/>
        <v>4</v>
      </c>
    </row>
    <row r="132030" spans="1:7" x14ac:dyDescent="0.25">
      <c r="A132030">
        <v>398336</v>
      </c>
      <c r="B132030" s="1">
        <v>44427.812080906151</v>
      </c>
      <c r="C132030">
        <v>264193</v>
      </c>
      <c r="D132030">
        <v>474478</v>
      </c>
      <c r="E132030">
        <f t="shared" si="4124"/>
        <v>19</v>
      </c>
      <c r="F132030" t="str">
        <f>+VLOOKUP(C132030,Подписчики!A:B,2,0)</f>
        <v>UTC-5</v>
      </c>
      <c r="G132030">
        <f t="shared" si="4125"/>
        <v>4</v>
      </c>
    </row>
    <row r="132031" spans="1:7" x14ac:dyDescent="0.25">
      <c r="A132031">
        <v>398340</v>
      </c>
      <c r="B132031" s="1">
        <v>44427.812889967638</v>
      </c>
      <c r="C132031">
        <v>179197</v>
      </c>
      <c r="D132031">
        <v>36890</v>
      </c>
      <c r="E132031">
        <f t="shared" si="4124"/>
        <v>19</v>
      </c>
      <c r="F132031" t="str">
        <f>+VLOOKUP(C132031,Подписчики!A:B,2,0)</f>
        <v>UTC+1</v>
      </c>
      <c r="G132031">
        <f t="shared" si="4125"/>
        <v>4</v>
      </c>
    </row>
    <row r="132032" spans="1:7" x14ac:dyDescent="0.25">
      <c r="A132032">
        <v>398344</v>
      </c>
      <c r="B132032" s="1">
        <v>44427.812889967638</v>
      </c>
      <c r="C132032">
        <v>326220</v>
      </c>
      <c r="D132032">
        <v>18748</v>
      </c>
      <c r="E132032">
        <f t="shared" si="4124"/>
        <v>19</v>
      </c>
      <c r="F132032" t="str">
        <f>+VLOOKUP(C132032,Подписчики!A:B,2,0)</f>
        <v>UTC+1</v>
      </c>
      <c r="G132032">
        <f t="shared" si="4125"/>
        <v>4</v>
      </c>
    </row>
    <row r="132033" spans="1:7" x14ac:dyDescent="0.25">
      <c r="A132033">
        <v>398347</v>
      </c>
      <c r="B132033" s="1">
        <v>44427.813699029124</v>
      </c>
      <c r="C132033">
        <v>169853</v>
      </c>
      <c r="D132033">
        <v>201832</v>
      </c>
      <c r="E132033">
        <f t="shared" si="4124"/>
        <v>19</v>
      </c>
      <c r="F132033" t="str">
        <f>+VLOOKUP(C132033,Подписчики!A:B,2,0)</f>
        <v>UTC+3</v>
      </c>
      <c r="G132033">
        <f t="shared" si="4125"/>
        <v>4</v>
      </c>
    </row>
    <row r="132034" spans="1:7" x14ac:dyDescent="0.25">
      <c r="A132034">
        <v>398351</v>
      </c>
      <c r="B132034" s="1">
        <v>44427.814508090618</v>
      </c>
      <c r="C132034">
        <v>246990</v>
      </c>
      <c r="D132034">
        <v>182191</v>
      </c>
      <c r="E132034">
        <f t="shared" si="4124"/>
        <v>19</v>
      </c>
      <c r="F132034" t="str">
        <f>+VLOOKUP(C132034,Подписчики!A:B,2,0)</f>
        <v>UTC+1</v>
      </c>
      <c r="G132034">
        <f t="shared" si="4125"/>
        <v>4</v>
      </c>
    </row>
    <row r="132035" spans="1:7" x14ac:dyDescent="0.25">
      <c r="A132035">
        <v>398355</v>
      </c>
      <c r="B132035" s="1">
        <v>44427.815721682848</v>
      </c>
      <c r="C132035">
        <v>76160</v>
      </c>
      <c r="D132035">
        <v>16029</v>
      </c>
      <c r="E132035">
        <f t="shared" ref="E132035:E132098" si="4126">HOUR(B132035)</f>
        <v>19</v>
      </c>
      <c r="F132035" t="str">
        <f>+VLOOKUP(C132035,Подписчики!A:B,2,0)</f>
        <v>UTC+0</v>
      </c>
      <c r="G132035">
        <f t="shared" ref="G132035:G132098" si="4127">WEEKDAY(B132035,2)</f>
        <v>4</v>
      </c>
    </row>
    <row r="132036" spans="1:7" x14ac:dyDescent="0.25">
      <c r="A132036">
        <v>398357</v>
      </c>
      <c r="B132036" s="1">
        <v>44427.815721682848</v>
      </c>
      <c r="C132036">
        <v>103699</v>
      </c>
      <c r="D132036">
        <v>394819</v>
      </c>
      <c r="E132036">
        <f t="shared" si="4126"/>
        <v>19</v>
      </c>
      <c r="F132036" t="str">
        <f>+VLOOKUP(C132036,Подписчики!A:B,2,0)</f>
        <v>UTC+0</v>
      </c>
      <c r="G132036">
        <f t="shared" si="4127"/>
        <v>4</v>
      </c>
    </row>
    <row r="132037" spans="1:7" x14ac:dyDescent="0.25">
      <c r="A132037">
        <v>398361</v>
      </c>
      <c r="B132037" s="1">
        <v>44427.815721682848</v>
      </c>
      <c r="C132037">
        <v>238728</v>
      </c>
      <c r="D132037">
        <v>354876</v>
      </c>
      <c r="E132037">
        <f t="shared" si="4126"/>
        <v>19</v>
      </c>
      <c r="F132037" t="str">
        <f>+VLOOKUP(C132037,Подписчики!A:B,2,0)</f>
        <v>UTC+0</v>
      </c>
      <c r="G132037">
        <f t="shared" si="4127"/>
        <v>4</v>
      </c>
    </row>
    <row r="132038" spans="1:7" x14ac:dyDescent="0.25">
      <c r="A132038">
        <v>398366</v>
      </c>
      <c r="B132038" s="1">
        <v>44427.816530744334</v>
      </c>
      <c r="C132038">
        <v>219423</v>
      </c>
      <c r="D132038">
        <v>411922</v>
      </c>
      <c r="E132038">
        <f t="shared" si="4126"/>
        <v>19</v>
      </c>
      <c r="F132038" t="str">
        <f>+VLOOKUP(C132038,Подписчики!A:B,2,0)</f>
        <v>UTC+2</v>
      </c>
      <c r="G132038">
        <f t="shared" si="4127"/>
        <v>4</v>
      </c>
    </row>
    <row r="132039" spans="1:7" x14ac:dyDescent="0.25">
      <c r="A132039">
        <v>398368</v>
      </c>
      <c r="B132039" s="1">
        <v>44427.817339805828</v>
      </c>
      <c r="C132039">
        <v>165806</v>
      </c>
      <c r="D132039">
        <v>216313</v>
      </c>
      <c r="E132039">
        <f t="shared" si="4126"/>
        <v>19</v>
      </c>
      <c r="F132039" t="str">
        <f>+VLOOKUP(C132039,Подписчики!A:B,2,0)</f>
        <v>UTC+0</v>
      </c>
      <c r="G132039">
        <f t="shared" si="4127"/>
        <v>4</v>
      </c>
    </row>
    <row r="132040" spans="1:7" x14ac:dyDescent="0.25">
      <c r="A132040">
        <v>398372</v>
      </c>
      <c r="B132040" s="1">
        <v>44427.817339805828</v>
      </c>
      <c r="C132040">
        <v>245272</v>
      </c>
      <c r="D132040">
        <v>76511</v>
      </c>
      <c r="E132040">
        <f t="shared" si="4126"/>
        <v>19</v>
      </c>
      <c r="F132040" t="str">
        <f>+VLOOKUP(C132040,Подписчики!A:B,2,0)</f>
        <v>UTC+0</v>
      </c>
      <c r="G132040">
        <f t="shared" si="4127"/>
        <v>4</v>
      </c>
    </row>
    <row r="132041" spans="1:7" x14ac:dyDescent="0.25">
      <c r="A132041">
        <v>398377</v>
      </c>
      <c r="B132041" s="1">
        <v>44427.818148867314</v>
      </c>
      <c r="C132041">
        <v>101557</v>
      </c>
      <c r="D132041">
        <v>111368</v>
      </c>
      <c r="E132041">
        <f t="shared" si="4126"/>
        <v>19</v>
      </c>
      <c r="F132041" t="str">
        <f>+VLOOKUP(C132041,Подписчики!A:B,2,0)</f>
        <v>UTC+2</v>
      </c>
      <c r="G132041">
        <f t="shared" si="4127"/>
        <v>4</v>
      </c>
    </row>
    <row r="132042" spans="1:7" x14ac:dyDescent="0.25">
      <c r="A132042">
        <v>398381</v>
      </c>
      <c r="B132042" s="1">
        <v>44427.818957928808</v>
      </c>
      <c r="C132042">
        <v>73941</v>
      </c>
      <c r="D132042">
        <v>341081</v>
      </c>
      <c r="E132042">
        <f t="shared" si="4126"/>
        <v>19</v>
      </c>
      <c r="F132042" t="str">
        <f>+VLOOKUP(C132042,Подписчики!A:B,2,0)</f>
        <v>UTC+4</v>
      </c>
      <c r="G132042">
        <f t="shared" si="4127"/>
        <v>4</v>
      </c>
    </row>
    <row r="132043" spans="1:7" x14ac:dyDescent="0.25">
      <c r="A132043">
        <v>398386</v>
      </c>
      <c r="B132043" s="1">
        <v>44427.819362459551</v>
      </c>
      <c r="C132043">
        <v>315391</v>
      </c>
      <c r="D132043">
        <v>250679</v>
      </c>
      <c r="E132043">
        <f t="shared" si="4126"/>
        <v>19</v>
      </c>
      <c r="F132043" t="str">
        <f>+VLOOKUP(C132043,Подписчики!A:B,2,0)</f>
        <v>UTC+1</v>
      </c>
      <c r="G132043">
        <f t="shared" si="4127"/>
        <v>4</v>
      </c>
    </row>
    <row r="132044" spans="1:7" x14ac:dyDescent="0.25">
      <c r="A132044">
        <v>398387</v>
      </c>
      <c r="B132044" s="1">
        <v>44427.819766990287</v>
      </c>
      <c r="C132044">
        <v>134804</v>
      </c>
      <c r="D132044">
        <v>302552</v>
      </c>
      <c r="E132044">
        <f t="shared" si="4126"/>
        <v>19</v>
      </c>
      <c r="F132044" t="str">
        <f>+VLOOKUP(C132044,Подписчики!A:B,2,0)</f>
        <v>UTC+2</v>
      </c>
      <c r="G132044">
        <f t="shared" si="4127"/>
        <v>4</v>
      </c>
    </row>
    <row r="132045" spans="1:7" x14ac:dyDescent="0.25">
      <c r="A132045">
        <v>398388</v>
      </c>
      <c r="B132045" s="1">
        <v>44427.820576051781</v>
      </c>
      <c r="C132045">
        <v>36704</v>
      </c>
      <c r="D132045">
        <v>149755</v>
      </c>
      <c r="E132045">
        <f t="shared" si="4126"/>
        <v>19</v>
      </c>
      <c r="F132045" t="str">
        <f>+VLOOKUP(C132045,Подписчики!A:B,2,0)</f>
        <v>UTC+0</v>
      </c>
      <c r="G132045">
        <f t="shared" si="4127"/>
        <v>4</v>
      </c>
    </row>
    <row r="132046" spans="1:7" x14ac:dyDescent="0.25">
      <c r="A132046">
        <v>398390</v>
      </c>
      <c r="B132046" s="1">
        <v>44427.820980582524</v>
      </c>
      <c r="C132046">
        <v>57578</v>
      </c>
      <c r="D132046">
        <v>468237</v>
      </c>
      <c r="E132046">
        <f t="shared" si="4126"/>
        <v>19</v>
      </c>
      <c r="F132046" t="str">
        <f>+VLOOKUP(C132046,Подписчики!A:B,2,0)</f>
        <v>UTC+1</v>
      </c>
      <c r="G132046">
        <f t="shared" si="4127"/>
        <v>4</v>
      </c>
    </row>
    <row r="132047" spans="1:7" x14ac:dyDescent="0.25">
      <c r="A132047">
        <v>398394</v>
      </c>
      <c r="B132047" s="1">
        <v>44427.821385113268</v>
      </c>
      <c r="C132047">
        <v>4893</v>
      </c>
      <c r="D132047">
        <v>470762</v>
      </c>
      <c r="E132047">
        <f t="shared" si="4126"/>
        <v>19</v>
      </c>
      <c r="F132047" t="str">
        <f>+VLOOKUP(C132047,Подписчики!A:B,2,0)</f>
        <v>UTC+2</v>
      </c>
      <c r="G132047">
        <f t="shared" si="4127"/>
        <v>4</v>
      </c>
    </row>
    <row r="132048" spans="1:7" x14ac:dyDescent="0.25">
      <c r="A132048">
        <v>398395</v>
      </c>
      <c r="B132048" s="1">
        <v>44427.821789644011</v>
      </c>
      <c r="C132048">
        <v>259872</v>
      </c>
      <c r="D132048">
        <v>240687</v>
      </c>
      <c r="E132048">
        <f t="shared" si="4126"/>
        <v>19</v>
      </c>
      <c r="F132048" t="str">
        <f>+VLOOKUP(C132048,Подписчики!A:B,2,0)</f>
        <v>UTC+3</v>
      </c>
      <c r="G132048">
        <f t="shared" si="4127"/>
        <v>4</v>
      </c>
    </row>
    <row r="132049" spans="1:7" x14ac:dyDescent="0.25">
      <c r="A132049">
        <v>398397</v>
      </c>
      <c r="B132049" s="1">
        <v>44427.822194174754</v>
      </c>
      <c r="C132049">
        <v>151503</v>
      </c>
      <c r="D132049">
        <v>154256</v>
      </c>
      <c r="E132049">
        <f t="shared" si="4126"/>
        <v>19</v>
      </c>
      <c r="F132049" t="str">
        <f>+VLOOKUP(C132049,Подписчики!A:B,2,0)</f>
        <v>UTC+0</v>
      </c>
      <c r="G132049">
        <f t="shared" si="4127"/>
        <v>4</v>
      </c>
    </row>
    <row r="132050" spans="1:7" x14ac:dyDescent="0.25">
      <c r="A132050">
        <v>398400</v>
      </c>
      <c r="B132050" s="1">
        <v>44427.823003236241</v>
      </c>
      <c r="C132050">
        <v>119296</v>
      </c>
      <c r="D132050">
        <v>300941</v>
      </c>
      <c r="E132050">
        <f t="shared" si="4126"/>
        <v>19</v>
      </c>
      <c r="F132050" t="str">
        <f>+VLOOKUP(C132050,Подписчики!A:B,2,0)</f>
        <v>UTC+2</v>
      </c>
      <c r="G132050">
        <f t="shared" si="4127"/>
        <v>4</v>
      </c>
    </row>
    <row r="132051" spans="1:7" x14ac:dyDescent="0.25">
      <c r="A132051">
        <v>398402</v>
      </c>
      <c r="B132051" s="1">
        <v>44427.823003236241</v>
      </c>
      <c r="C132051">
        <v>173068</v>
      </c>
      <c r="D132051">
        <v>327968</v>
      </c>
      <c r="E132051">
        <f t="shared" si="4126"/>
        <v>19</v>
      </c>
      <c r="F132051" t="str">
        <f>+VLOOKUP(C132051,Подписчики!A:B,2,0)</f>
        <v>UTC+2</v>
      </c>
      <c r="G132051">
        <f t="shared" si="4127"/>
        <v>4</v>
      </c>
    </row>
    <row r="132052" spans="1:7" x14ac:dyDescent="0.25">
      <c r="A132052">
        <v>398406</v>
      </c>
      <c r="B132052" s="1">
        <v>44427.823003236241</v>
      </c>
      <c r="C132052">
        <v>289990</v>
      </c>
      <c r="D132052">
        <v>5151</v>
      </c>
      <c r="E132052">
        <f t="shared" si="4126"/>
        <v>19</v>
      </c>
      <c r="F132052" t="str">
        <f>+VLOOKUP(C132052,Подписчики!A:B,2,0)</f>
        <v>UTC+2</v>
      </c>
      <c r="G132052">
        <f t="shared" si="4127"/>
        <v>4</v>
      </c>
    </row>
    <row r="132053" spans="1:7" x14ac:dyDescent="0.25">
      <c r="A132053">
        <v>398410</v>
      </c>
      <c r="B132053" s="1">
        <v>44427.823407766991</v>
      </c>
      <c r="C132053">
        <v>194083</v>
      </c>
      <c r="D132053">
        <v>242428</v>
      </c>
      <c r="E132053">
        <f t="shared" si="4126"/>
        <v>19</v>
      </c>
      <c r="F132053" t="str">
        <f>+VLOOKUP(C132053,Подписчики!A:B,2,0)</f>
        <v>UTC+3</v>
      </c>
      <c r="G132053">
        <f t="shared" si="4127"/>
        <v>4</v>
      </c>
    </row>
    <row r="132054" spans="1:7" x14ac:dyDescent="0.25">
      <c r="A132054">
        <v>398411</v>
      </c>
      <c r="B132054" s="1">
        <v>44427.823812297735</v>
      </c>
      <c r="C132054">
        <v>207033</v>
      </c>
      <c r="D132054">
        <v>122982</v>
      </c>
      <c r="E132054">
        <f t="shared" si="4126"/>
        <v>19</v>
      </c>
      <c r="F132054" t="str">
        <f>+VLOOKUP(C132054,Подписчики!A:B,2,0)</f>
        <v>UTC+0</v>
      </c>
      <c r="G132054">
        <f t="shared" si="4127"/>
        <v>4</v>
      </c>
    </row>
    <row r="132055" spans="1:7" x14ac:dyDescent="0.25">
      <c r="A132055">
        <v>398412</v>
      </c>
      <c r="B132055" s="1">
        <v>44427.824216828478</v>
      </c>
      <c r="C132055">
        <v>132270</v>
      </c>
      <c r="D132055">
        <v>241927</v>
      </c>
      <c r="E132055">
        <f t="shared" si="4126"/>
        <v>19</v>
      </c>
      <c r="F132055" t="str">
        <f>+VLOOKUP(C132055,Подписчики!A:B,2,0)</f>
        <v>UTC+1</v>
      </c>
      <c r="G132055">
        <f t="shared" si="4127"/>
        <v>4</v>
      </c>
    </row>
    <row r="132056" spans="1:7" x14ac:dyDescent="0.25">
      <c r="A132056">
        <v>398413</v>
      </c>
      <c r="B132056" s="1">
        <v>44427.824333333338</v>
      </c>
      <c r="C132056">
        <v>147100</v>
      </c>
      <c r="D132056">
        <v>154256</v>
      </c>
      <c r="E132056">
        <f t="shared" si="4126"/>
        <v>19</v>
      </c>
      <c r="F132056" t="str">
        <f>+VLOOKUP(C132056,Подписчики!A:B,2,0)</f>
        <v>UTC+1</v>
      </c>
      <c r="G132056">
        <f t="shared" si="4127"/>
        <v>4</v>
      </c>
    </row>
    <row r="132057" spans="1:7" x14ac:dyDescent="0.25">
      <c r="A132057">
        <v>398417</v>
      </c>
      <c r="B132057" s="1">
        <v>44427.824621359221</v>
      </c>
      <c r="C132057">
        <v>253934</v>
      </c>
      <c r="D132057">
        <v>198050</v>
      </c>
      <c r="E132057">
        <f t="shared" si="4126"/>
        <v>19</v>
      </c>
      <c r="F132057" t="str">
        <f>+VLOOKUP(C132057,Подписчики!A:B,2,0)</f>
        <v>UTC+2</v>
      </c>
      <c r="G132057">
        <f t="shared" si="4127"/>
        <v>4</v>
      </c>
    </row>
    <row r="132058" spans="1:7" x14ac:dyDescent="0.25">
      <c r="A132058">
        <v>398418</v>
      </c>
      <c r="B132058" s="1">
        <v>44427.825025889964</v>
      </c>
      <c r="C132058">
        <v>247033</v>
      </c>
      <c r="D132058">
        <v>129210</v>
      </c>
      <c r="E132058">
        <f t="shared" si="4126"/>
        <v>19</v>
      </c>
      <c r="F132058" t="str">
        <f>+VLOOKUP(C132058,Подписчики!A:B,2,0)</f>
        <v>UTC+3</v>
      </c>
      <c r="G132058">
        <f t="shared" si="4127"/>
        <v>4</v>
      </c>
    </row>
    <row r="132059" spans="1:7" x14ac:dyDescent="0.25">
      <c r="A132059">
        <v>398421</v>
      </c>
      <c r="B132059" s="1">
        <v>44427.825430420715</v>
      </c>
      <c r="C132059">
        <v>173270</v>
      </c>
      <c r="D132059">
        <v>57718</v>
      </c>
      <c r="E132059">
        <f t="shared" si="4126"/>
        <v>19</v>
      </c>
      <c r="F132059" t="str">
        <f>+VLOOKUP(C132059,Подписчики!A:B,2,0)</f>
        <v>UTC+4</v>
      </c>
      <c r="G132059">
        <f t="shared" si="4127"/>
        <v>4</v>
      </c>
    </row>
    <row r="132060" spans="1:7" x14ac:dyDescent="0.25">
      <c r="A132060">
        <v>398426</v>
      </c>
      <c r="B132060" s="1">
        <v>44427.825834951458</v>
      </c>
      <c r="C132060">
        <v>254900</v>
      </c>
      <c r="D132060">
        <v>108086</v>
      </c>
      <c r="E132060">
        <f t="shared" si="4126"/>
        <v>19</v>
      </c>
      <c r="F132060" t="str">
        <f>+VLOOKUP(C132060,Подписчики!A:B,2,0)</f>
        <v>UTC+1</v>
      </c>
      <c r="G132060">
        <f t="shared" si="4127"/>
        <v>4</v>
      </c>
    </row>
    <row r="132061" spans="1:7" x14ac:dyDescent="0.25">
      <c r="A132061">
        <v>398430</v>
      </c>
      <c r="B132061" s="1">
        <v>44427.825834951458</v>
      </c>
      <c r="C132061">
        <v>262392</v>
      </c>
      <c r="D132061">
        <v>250679</v>
      </c>
      <c r="E132061">
        <f t="shared" si="4126"/>
        <v>19</v>
      </c>
      <c r="F132061" t="str">
        <f>+VLOOKUP(C132061,Подписчики!A:B,2,0)</f>
        <v>UTC+1</v>
      </c>
      <c r="G132061">
        <f t="shared" si="4127"/>
        <v>4</v>
      </c>
    </row>
    <row r="132062" spans="1:7" x14ac:dyDescent="0.25">
      <c r="A132062">
        <v>398431</v>
      </c>
      <c r="B132062" s="1">
        <v>44427.826239482201</v>
      </c>
      <c r="C132062">
        <v>81839</v>
      </c>
      <c r="D132062">
        <v>40767</v>
      </c>
      <c r="E132062">
        <f t="shared" si="4126"/>
        <v>19</v>
      </c>
      <c r="F132062" t="str">
        <f>+VLOOKUP(C132062,Подписчики!A:B,2,0)</f>
        <v>UTC+2</v>
      </c>
      <c r="G132062">
        <f t="shared" si="4127"/>
        <v>4</v>
      </c>
    </row>
    <row r="132063" spans="1:7" x14ac:dyDescent="0.25">
      <c r="A132063">
        <v>398433</v>
      </c>
      <c r="B132063" s="1">
        <v>44427.827048543688</v>
      </c>
      <c r="C132063">
        <v>133201</v>
      </c>
      <c r="D132063">
        <v>4316</v>
      </c>
      <c r="E132063">
        <f t="shared" si="4126"/>
        <v>19</v>
      </c>
      <c r="F132063" t="str">
        <f>+VLOOKUP(C132063,Подписчики!A:B,2,0)</f>
        <v>UTC+0</v>
      </c>
      <c r="G132063">
        <f t="shared" si="4127"/>
        <v>4</v>
      </c>
    </row>
    <row r="132064" spans="1:7" x14ac:dyDescent="0.25">
      <c r="A132064">
        <v>398434</v>
      </c>
      <c r="B132064" s="1">
        <v>44427.830284789641</v>
      </c>
      <c r="C132064">
        <v>205014</v>
      </c>
      <c r="D132064">
        <v>343491</v>
      </c>
      <c r="E132064">
        <f t="shared" si="4126"/>
        <v>19</v>
      </c>
      <c r="F132064" t="str">
        <f>+VLOOKUP(C132064,Подписчики!A:B,2,0)</f>
        <v>UTC+0</v>
      </c>
      <c r="G132064">
        <f t="shared" si="4127"/>
        <v>4</v>
      </c>
    </row>
    <row r="132065" spans="1:7" x14ac:dyDescent="0.25">
      <c r="A132065">
        <v>398439</v>
      </c>
      <c r="B132065" s="1">
        <v>44427.830284789641</v>
      </c>
      <c r="C132065">
        <v>305490</v>
      </c>
      <c r="D132065">
        <v>158978</v>
      </c>
      <c r="E132065">
        <f t="shared" si="4126"/>
        <v>19</v>
      </c>
      <c r="F132065" t="str">
        <f>+VLOOKUP(C132065,Подписчики!A:B,2,0)</f>
        <v>UTC+0</v>
      </c>
      <c r="G132065">
        <f t="shared" si="4127"/>
        <v>4</v>
      </c>
    </row>
    <row r="132066" spans="1:7" x14ac:dyDescent="0.25">
      <c r="A132066">
        <v>398443</v>
      </c>
      <c r="B132066" s="1">
        <v>44427.831498381878</v>
      </c>
      <c r="C132066">
        <v>292520</v>
      </c>
      <c r="D132066">
        <v>155428</v>
      </c>
      <c r="E132066">
        <f t="shared" si="4126"/>
        <v>19</v>
      </c>
      <c r="F132066" t="str">
        <f>+VLOOKUP(C132066,Подписчики!A:B,2,0)</f>
        <v>UTC+3</v>
      </c>
      <c r="G132066">
        <f t="shared" si="4127"/>
        <v>4</v>
      </c>
    </row>
    <row r="132067" spans="1:7" x14ac:dyDescent="0.25">
      <c r="A132067">
        <v>398445</v>
      </c>
      <c r="B132067" s="1">
        <v>44427.832711974108</v>
      </c>
      <c r="C132067">
        <v>306834</v>
      </c>
      <c r="D132067">
        <v>326690</v>
      </c>
      <c r="E132067">
        <f t="shared" si="4126"/>
        <v>19</v>
      </c>
      <c r="F132067" t="str">
        <f>+VLOOKUP(C132067,Подписчики!A:B,2,0)</f>
        <v>UTC+2</v>
      </c>
      <c r="G132067">
        <f t="shared" si="4127"/>
        <v>4</v>
      </c>
    </row>
    <row r="132068" spans="1:7" x14ac:dyDescent="0.25">
      <c r="A132068">
        <v>398449</v>
      </c>
      <c r="B132068" s="1">
        <v>44427.832711974108</v>
      </c>
      <c r="C132068">
        <v>342485</v>
      </c>
      <c r="D132068">
        <v>113137</v>
      </c>
      <c r="E132068">
        <f t="shared" si="4126"/>
        <v>19</v>
      </c>
      <c r="F132068" t="str">
        <f>+VLOOKUP(C132068,Подписчики!A:B,2,0)</f>
        <v>UTC+2</v>
      </c>
      <c r="G132068">
        <f t="shared" si="4127"/>
        <v>4</v>
      </c>
    </row>
    <row r="132069" spans="1:7" x14ac:dyDescent="0.25">
      <c r="A132069">
        <v>398451</v>
      </c>
      <c r="B132069" s="1">
        <v>44427.833116504851</v>
      </c>
      <c r="C132069">
        <v>20412</v>
      </c>
      <c r="D132069">
        <v>367087</v>
      </c>
      <c r="E132069">
        <f t="shared" si="4126"/>
        <v>19</v>
      </c>
      <c r="F132069" t="str">
        <f>+VLOOKUP(C132069,Подписчики!A:B,2,0)</f>
        <v>UTC+3</v>
      </c>
      <c r="G132069">
        <f t="shared" si="4127"/>
        <v>4</v>
      </c>
    </row>
    <row r="132070" spans="1:7" x14ac:dyDescent="0.25">
      <c r="A132070">
        <v>398455</v>
      </c>
      <c r="B132070" s="1">
        <v>44427.833925566345</v>
      </c>
      <c r="C132070">
        <v>249458</v>
      </c>
      <c r="D132070">
        <v>230507</v>
      </c>
      <c r="E132070">
        <f t="shared" si="4126"/>
        <v>20</v>
      </c>
      <c r="F132070" t="str">
        <f>+VLOOKUP(C132070,Подписчики!A:B,2,0)</f>
        <v>UTC+1</v>
      </c>
      <c r="G132070">
        <f t="shared" si="4127"/>
        <v>4</v>
      </c>
    </row>
    <row r="132071" spans="1:7" x14ac:dyDescent="0.25">
      <c r="A132071">
        <v>398458</v>
      </c>
      <c r="B132071" s="1">
        <v>44427.833925566345</v>
      </c>
      <c r="C132071">
        <v>276453</v>
      </c>
      <c r="D132071">
        <v>347393</v>
      </c>
      <c r="E132071">
        <f t="shared" si="4126"/>
        <v>20</v>
      </c>
      <c r="F132071" t="str">
        <f>+VLOOKUP(C132071,Подписчики!A:B,2,0)</f>
        <v>UTC+1</v>
      </c>
      <c r="G132071">
        <f t="shared" si="4127"/>
        <v>4</v>
      </c>
    </row>
    <row r="132072" spans="1:7" x14ac:dyDescent="0.25">
      <c r="A132072">
        <v>398459</v>
      </c>
      <c r="B132072" s="1">
        <v>44427.834330097088</v>
      </c>
      <c r="C132072">
        <v>26452</v>
      </c>
      <c r="D132072">
        <v>153893</v>
      </c>
      <c r="E132072">
        <f t="shared" si="4126"/>
        <v>20</v>
      </c>
      <c r="F132072" t="str">
        <f>+VLOOKUP(C132072,Подписчики!A:B,2,0)</f>
        <v>UTC+2</v>
      </c>
      <c r="G132072">
        <f t="shared" si="4127"/>
        <v>4</v>
      </c>
    </row>
    <row r="132073" spans="1:7" x14ac:dyDescent="0.25">
      <c r="A132073">
        <v>398463</v>
      </c>
      <c r="B132073" s="1">
        <v>44427.834330097088</v>
      </c>
      <c r="C132073">
        <v>264780</v>
      </c>
      <c r="D132073">
        <v>29021</v>
      </c>
      <c r="E132073">
        <f t="shared" si="4126"/>
        <v>20</v>
      </c>
      <c r="F132073" t="str">
        <f>+VLOOKUP(C132073,Подписчики!A:B,2,0)</f>
        <v>UTC+2</v>
      </c>
      <c r="G132073">
        <f t="shared" si="4127"/>
        <v>4</v>
      </c>
    </row>
    <row r="132074" spans="1:7" x14ac:dyDescent="0.25">
      <c r="A132074">
        <v>398466</v>
      </c>
      <c r="B132074" s="1">
        <v>44427.834734627831</v>
      </c>
      <c r="C132074">
        <v>267362</v>
      </c>
      <c r="D132074">
        <v>277498</v>
      </c>
      <c r="E132074">
        <f t="shared" si="4126"/>
        <v>20</v>
      </c>
      <c r="F132074" t="str">
        <f>+VLOOKUP(C132074,Подписчики!A:B,2,0)</f>
        <v>UTC+3</v>
      </c>
      <c r="G132074">
        <f t="shared" si="4127"/>
        <v>4</v>
      </c>
    </row>
    <row r="132075" spans="1:7" x14ac:dyDescent="0.25">
      <c r="A132075">
        <v>398471</v>
      </c>
      <c r="B132075" s="1">
        <v>44427.835543689325</v>
      </c>
      <c r="C132075">
        <v>46177</v>
      </c>
      <c r="D132075">
        <v>182191</v>
      </c>
      <c r="E132075">
        <f t="shared" si="4126"/>
        <v>20</v>
      </c>
      <c r="F132075" t="str">
        <f>+VLOOKUP(C132075,Подписчики!A:B,2,0)</f>
        <v>UTC+1</v>
      </c>
      <c r="G132075">
        <f t="shared" si="4127"/>
        <v>4</v>
      </c>
    </row>
    <row r="132076" spans="1:7" x14ac:dyDescent="0.25">
      <c r="A132076">
        <v>398476</v>
      </c>
      <c r="B132076" s="1">
        <v>44427.838779935279</v>
      </c>
      <c r="C132076">
        <v>128878</v>
      </c>
      <c r="D132076">
        <v>180017</v>
      </c>
      <c r="E132076">
        <f t="shared" si="4126"/>
        <v>20</v>
      </c>
      <c r="F132076" t="str">
        <f>+VLOOKUP(C132076,Подписчики!A:B,2,0)</f>
        <v>UTC+1</v>
      </c>
      <c r="G132076">
        <f t="shared" si="4127"/>
        <v>4</v>
      </c>
    </row>
    <row r="132077" spans="1:7" x14ac:dyDescent="0.25">
      <c r="A132077">
        <v>398480</v>
      </c>
      <c r="B132077" s="1">
        <v>44427.839184466015</v>
      </c>
      <c r="C132077">
        <v>345828</v>
      </c>
      <c r="D132077">
        <v>179296</v>
      </c>
      <c r="E132077">
        <f t="shared" si="4126"/>
        <v>20</v>
      </c>
      <c r="F132077" t="str">
        <f>+VLOOKUP(C132077,Подписчики!A:B,2,0)</f>
        <v>UTC+2</v>
      </c>
      <c r="G132077">
        <f t="shared" si="4127"/>
        <v>4</v>
      </c>
    </row>
    <row r="132078" spans="1:7" x14ac:dyDescent="0.25">
      <c r="A132078">
        <v>398484</v>
      </c>
      <c r="B132078" s="1">
        <v>44427.840398058252</v>
      </c>
      <c r="C132078">
        <v>173466</v>
      </c>
      <c r="D132078">
        <v>200351</v>
      </c>
      <c r="E132078">
        <f t="shared" si="4126"/>
        <v>20</v>
      </c>
      <c r="F132078" t="str">
        <f>+VLOOKUP(C132078,Подписчики!A:B,2,0)</f>
        <v>UTC+1</v>
      </c>
      <c r="G132078">
        <f t="shared" si="4127"/>
        <v>4</v>
      </c>
    </row>
    <row r="132079" spans="1:7" x14ac:dyDescent="0.25">
      <c r="A132079">
        <v>398489</v>
      </c>
      <c r="B132079" s="1">
        <v>44427.840398058252</v>
      </c>
      <c r="C132079">
        <v>337267</v>
      </c>
      <c r="D132079">
        <v>326515</v>
      </c>
      <c r="E132079">
        <f t="shared" si="4126"/>
        <v>20</v>
      </c>
      <c r="F132079" t="str">
        <f>+VLOOKUP(C132079,Подписчики!A:B,2,0)</f>
        <v>UTC+1</v>
      </c>
      <c r="G132079">
        <f t="shared" si="4127"/>
        <v>4</v>
      </c>
    </row>
    <row r="132080" spans="1:7" x14ac:dyDescent="0.25">
      <c r="A132080">
        <v>398492</v>
      </c>
      <c r="B132080" s="1">
        <v>44427.841207119738</v>
      </c>
      <c r="C132080">
        <v>88021</v>
      </c>
      <c r="D132080">
        <v>242428</v>
      </c>
      <c r="E132080">
        <f t="shared" si="4126"/>
        <v>20</v>
      </c>
      <c r="F132080" t="str">
        <f>+VLOOKUP(C132080,Подписчики!A:B,2,0)</f>
        <v>UTC+3</v>
      </c>
      <c r="G132080">
        <f t="shared" si="4127"/>
        <v>4</v>
      </c>
    </row>
    <row r="132081" spans="1:7" x14ac:dyDescent="0.25">
      <c r="A132081">
        <v>398497</v>
      </c>
      <c r="B132081" s="1">
        <v>44427.841207119738</v>
      </c>
      <c r="C132081">
        <v>268636</v>
      </c>
      <c r="D132081">
        <v>133619</v>
      </c>
      <c r="E132081">
        <f t="shared" si="4126"/>
        <v>20</v>
      </c>
      <c r="F132081" t="str">
        <f>+VLOOKUP(C132081,Подписчики!A:B,2,0)</f>
        <v>UTC+3</v>
      </c>
      <c r="G132081">
        <f t="shared" si="4127"/>
        <v>4</v>
      </c>
    </row>
    <row r="132082" spans="1:7" x14ac:dyDescent="0.25">
      <c r="A132082">
        <v>398502</v>
      </c>
      <c r="B132082" s="1">
        <v>44427.841207119738</v>
      </c>
      <c r="C132082">
        <v>298869</v>
      </c>
      <c r="D132082">
        <v>100603</v>
      </c>
      <c r="E132082">
        <f t="shared" si="4126"/>
        <v>20</v>
      </c>
      <c r="F132082" t="str">
        <f>+VLOOKUP(C132082,Подписчики!A:B,2,0)</f>
        <v>UTC+3</v>
      </c>
      <c r="G132082">
        <f t="shared" si="4127"/>
        <v>4</v>
      </c>
    </row>
    <row r="132083" spans="1:7" x14ac:dyDescent="0.25">
      <c r="A132083">
        <v>398506</v>
      </c>
      <c r="B132083" s="1">
        <v>44427.843229773462</v>
      </c>
      <c r="C132083">
        <v>302891</v>
      </c>
      <c r="D132083">
        <v>251574</v>
      </c>
      <c r="E132083">
        <f t="shared" si="4126"/>
        <v>20</v>
      </c>
      <c r="F132083" t="str">
        <f>+VLOOKUP(C132083,Подписчики!A:B,2,0)</f>
        <v>UTC+0</v>
      </c>
      <c r="G132083">
        <f t="shared" si="4127"/>
        <v>4</v>
      </c>
    </row>
    <row r="132084" spans="1:7" x14ac:dyDescent="0.25">
      <c r="A132084">
        <v>398510</v>
      </c>
      <c r="B132084" s="1">
        <v>44427.843634304212</v>
      </c>
      <c r="C132084">
        <v>322563</v>
      </c>
      <c r="D132084">
        <v>466283</v>
      </c>
      <c r="E132084">
        <f t="shared" si="4126"/>
        <v>20</v>
      </c>
      <c r="F132084" t="str">
        <f>+VLOOKUP(C132084,Подписчики!A:B,2,0)</f>
        <v>UTC+1</v>
      </c>
      <c r="G132084">
        <f t="shared" si="4127"/>
        <v>4</v>
      </c>
    </row>
    <row r="132085" spans="1:7" x14ac:dyDescent="0.25">
      <c r="A132085">
        <v>398515</v>
      </c>
      <c r="B132085" s="1">
        <v>44427.844038834948</v>
      </c>
      <c r="C132085">
        <v>162245</v>
      </c>
      <c r="D132085">
        <v>81477</v>
      </c>
      <c r="E132085">
        <f t="shared" si="4126"/>
        <v>20</v>
      </c>
      <c r="F132085" t="str">
        <f>+VLOOKUP(C132085,Подписчики!A:B,2,0)</f>
        <v>UTC+2</v>
      </c>
      <c r="G132085">
        <f t="shared" si="4127"/>
        <v>4</v>
      </c>
    </row>
    <row r="132086" spans="1:7" x14ac:dyDescent="0.25">
      <c r="A132086">
        <v>398517</v>
      </c>
      <c r="B132086" s="1">
        <v>44427.844847896442</v>
      </c>
      <c r="C132086">
        <v>20316</v>
      </c>
      <c r="D132086">
        <v>104958</v>
      </c>
      <c r="E132086">
        <f t="shared" si="4126"/>
        <v>20</v>
      </c>
      <c r="F132086" t="str">
        <f>+VLOOKUP(C132086,Подписчики!A:B,2,0)</f>
        <v>UTC+0</v>
      </c>
      <c r="G132086">
        <f t="shared" si="4127"/>
        <v>4</v>
      </c>
    </row>
    <row r="132087" spans="1:7" x14ac:dyDescent="0.25">
      <c r="A132087">
        <v>398518</v>
      </c>
      <c r="B132087" s="1">
        <v>44427.844847896442</v>
      </c>
      <c r="C132087">
        <v>100561</v>
      </c>
      <c r="D132087">
        <v>218088</v>
      </c>
      <c r="E132087">
        <f t="shared" si="4126"/>
        <v>20</v>
      </c>
      <c r="F132087" t="str">
        <f>+VLOOKUP(C132087,Подписчики!A:B,2,0)</f>
        <v>UTC+0</v>
      </c>
      <c r="G132087">
        <f t="shared" si="4127"/>
        <v>4</v>
      </c>
    </row>
    <row r="132088" spans="1:7" x14ac:dyDescent="0.25">
      <c r="A132088">
        <v>398520</v>
      </c>
      <c r="B132088" s="1">
        <v>44427.845252427185</v>
      </c>
      <c r="C132088">
        <v>69056</v>
      </c>
      <c r="D132088">
        <v>23892</v>
      </c>
      <c r="E132088">
        <f t="shared" si="4126"/>
        <v>20</v>
      </c>
      <c r="F132088" t="str">
        <f>+VLOOKUP(C132088,Подписчики!A:B,2,0)</f>
        <v>UTC+1</v>
      </c>
      <c r="G132088">
        <f t="shared" si="4127"/>
        <v>4</v>
      </c>
    </row>
    <row r="132089" spans="1:7" x14ac:dyDescent="0.25">
      <c r="A132089">
        <v>398522</v>
      </c>
      <c r="B132089" s="1">
        <v>44427.845333333338</v>
      </c>
      <c r="C132089">
        <v>222685</v>
      </c>
      <c r="D132089">
        <v>249086</v>
      </c>
      <c r="E132089">
        <f t="shared" si="4126"/>
        <v>20</v>
      </c>
      <c r="F132089" t="str">
        <f>+VLOOKUP(C132089,Подписчики!A:B,2,0)</f>
        <v>UTC-5</v>
      </c>
      <c r="G132089">
        <f t="shared" si="4127"/>
        <v>4</v>
      </c>
    </row>
    <row r="132090" spans="1:7" x14ac:dyDescent="0.25">
      <c r="A132090">
        <v>398527</v>
      </c>
      <c r="B132090" s="1">
        <v>44427.846466019415</v>
      </c>
      <c r="C132090">
        <v>68099</v>
      </c>
      <c r="D132090">
        <v>43842</v>
      </c>
      <c r="E132090">
        <f t="shared" si="4126"/>
        <v>20</v>
      </c>
      <c r="F132090" t="str">
        <f>+VLOOKUP(C132090,Подписчики!A:B,2,0)</f>
        <v>UTC+0</v>
      </c>
      <c r="G132090">
        <f t="shared" si="4127"/>
        <v>4</v>
      </c>
    </row>
    <row r="132091" spans="1:7" x14ac:dyDescent="0.25">
      <c r="A132091">
        <v>398531</v>
      </c>
      <c r="B132091" s="1">
        <v>44427.846466019415</v>
      </c>
      <c r="C132091">
        <v>134083</v>
      </c>
      <c r="D132091">
        <v>21760</v>
      </c>
      <c r="E132091">
        <f t="shared" si="4126"/>
        <v>20</v>
      </c>
      <c r="F132091" t="str">
        <f>+VLOOKUP(C132091,Подписчики!A:B,2,0)</f>
        <v>UTC+0</v>
      </c>
      <c r="G132091">
        <f t="shared" si="4127"/>
        <v>4</v>
      </c>
    </row>
    <row r="132092" spans="1:7" x14ac:dyDescent="0.25">
      <c r="A132092">
        <v>398533</v>
      </c>
      <c r="B132092" s="1">
        <v>44427.846870550165</v>
      </c>
      <c r="C132092">
        <v>337871</v>
      </c>
      <c r="D132092">
        <v>230507</v>
      </c>
      <c r="E132092">
        <f t="shared" si="4126"/>
        <v>20</v>
      </c>
      <c r="F132092" t="str">
        <f>+VLOOKUP(C132092,Подписчики!A:B,2,0)</f>
        <v>UTC+1</v>
      </c>
      <c r="G132092">
        <f t="shared" si="4127"/>
        <v>4</v>
      </c>
    </row>
    <row r="132093" spans="1:7" x14ac:dyDescent="0.25">
      <c r="A132093">
        <v>398537</v>
      </c>
      <c r="B132093" s="1">
        <v>44427.848893203882</v>
      </c>
      <c r="C132093">
        <v>1066</v>
      </c>
      <c r="D132093">
        <v>180863</v>
      </c>
      <c r="E132093">
        <f t="shared" si="4126"/>
        <v>20</v>
      </c>
      <c r="F132093" t="str">
        <f>+VLOOKUP(C132093,Подписчики!A:B,2,0)</f>
        <v>UTC+2</v>
      </c>
      <c r="G132093">
        <f t="shared" si="4127"/>
        <v>4</v>
      </c>
    </row>
    <row r="132094" spans="1:7" x14ac:dyDescent="0.25">
      <c r="A132094">
        <v>398539</v>
      </c>
      <c r="B132094" s="1">
        <v>44427.848893203882</v>
      </c>
      <c r="C132094">
        <v>68634</v>
      </c>
      <c r="D132094">
        <v>328843</v>
      </c>
      <c r="E132094">
        <f t="shared" si="4126"/>
        <v>20</v>
      </c>
      <c r="F132094" t="str">
        <f>+VLOOKUP(C132094,Подписчики!A:B,2,0)</f>
        <v>UTC+2</v>
      </c>
      <c r="G132094">
        <f t="shared" si="4127"/>
        <v>4</v>
      </c>
    </row>
    <row r="132095" spans="1:7" x14ac:dyDescent="0.25">
      <c r="A132095">
        <v>398541</v>
      </c>
      <c r="B132095" s="1">
        <v>44427.849702265368</v>
      </c>
      <c r="C132095">
        <v>185799</v>
      </c>
      <c r="D132095">
        <v>28753</v>
      </c>
      <c r="E132095">
        <f t="shared" si="4126"/>
        <v>20</v>
      </c>
      <c r="F132095" t="str">
        <f>+VLOOKUP(C132095,Подписчики!A:B,2,0)</f>
        <v>UTC-4</v>
      </c>
      <c r="G132095">
        <f t="shared" si="4127"/>
        <v>4</v>
      </c>
    </row>
    <row r="132096" spans="1:7" x14ac:dyDescent="0.25">
      <c r="A132096">
        <v>398543</v>
      </c>
      <c r="B132096" s="1">
        <v>44427.850511326862</v>
      </c>
      <c r="C132096">
        <v>270559</v>
      </c>
      <c r="D132096">
        <v>470762</v>
      </c>
      <c r="E132096">
        <f t="shared" si="4126"/>
        <v>20</v>
      </c>
      <c r="F132096" t="str">
        <f>+VLOOKUP(C132096,Подписчики!A:B,2,0)</f>
        <v>UTC+2</v>
      </c>
      <c r="G132096">
        <f t="shared" si="4127"/>
        <v>4</v>
      </c>
    </row>
    <row r="132097" spans="1:7" x14ac:dyDescent="0.25">
      <c r="A132097">
        <v>398547</v>
      </c>
      <c r="B132097" s="1">
        <v>44427.853343042072</v>
      </c>
      <c r="C132097">
        <v>188443</v>
      </c>
      <c r="D132097">
        <v>245484</v>
      </c>
      <c r="E132097">
        <f t="shared" si="4126"/>
        <v>20</v>
      </c>
      <c r="F132097" t="str">
        <f>+VLOOKUP(C132097,Подписчики!A:B,2,0)</f>
        <v>UTC+1</v>
      </c>
      <c r="G132097">
        <f t="shared" si="4127"/>
        <v>4</v>
      </c>
    </row>
    <row r="132098" spans="1:7" x14ac:dyDescent="0.25">
      <c r="A132098">
        <v>398551</v>
      </c>
      <c r="B132098" s="1">
        <v>44427.853343042072</v>
      </c>
      <c r="C132098">
        <v>254892</v>
      </c>
      <c r="D132098">
        <v>153893</v>
      </c>
      <c r="E132098">
        <f t="shared" si="4126"/>
        <v>20</v>
      </c>
      <c r="F132098" t="str">
        <f>+VLOOKUP(C132098,Подписчики!A:B,2,0)</f>
        <v>UTC+1</v>
      </c>
      <c r="G132098">
        <f t="shared" si="4127"/>
        <v>4</v>
      </c>
    </row>
    <row r="132099" spans="1:7" x14ac:dyDescent="0.25">
      <c r="A132099">
        <v>398555</v>
      </c>
      <c r="B132099" s="1">
        <v>44427.853747572815</v>
      </c>
      <c r="C132099">
        <v>333010</v>
      </c>
      <c r="D132099">
        <v>118549</v>
      </c>
      <c r="E132099">
        <f t="shared" ref="E132099:E132162" si="4128">HOUR(B132099)</f>
        <v>20</v>
      </c>
      <c r="F132099" t="str">
        <f>+VLOOKUP(C132099,Подписчики!A:B,2,0)</f>
        <v>UTC+2</v>
      </c>
      <c r="G132099">
        <f t="shared" ref="G132099:G132162" si="4129">WEEKDAY(B132099,2)</f>
        <v>4</v>
      </c>
    </row>
    <row r="132100" spans="1:7" x14ac:dyDescent="0.25">
      <c r="A132100">
        <v>398556</v>
      </c>
      <c r="B132100" s="1">
        <v>44427.854961165052</v>
      </c>
      <c r="C132100">
        <v>34732</v>
      </c>
      <c r="D132100">
        <v>273920</v>
      </c>
      <c r="E132100">
        <f t="shared" si="4128"/>
        <v>20</v>
      </c>
      <c r="F132100" t="str">
        <f>+VLOOKUP(C132100,Подписчики!A:B,2,0)</f>
        <v>UTC+1</v>
      </c>
      <c r="G132100">
        <f t="shared" si="4129"/>
        <v>4</v>
      </c>
    </row>
    <row r="132101" spans="1:7" x14ac:dyDescent="0.25">
      <c r="A132101">
        <v>398558</v>
      </c>
      <c r="B132101" s="1">
        <v>44427.854961165052</v>
      </c>
      <c r="C132101">
        <v>237575</v>
      </c>
      <c r="D132101">
        <v>297015</v>
      </c>
      <c r="E132101">
        <f t="shared" si="4128"/>
        <v>20</v>
      </c>
      <c r="F132101" t="str">
        <f>+VLOOKUP(C132101,Подписчики!A:B,2,0)</f>
        <v>UTC+1</v>
      </c>
      <c r="G132101">
        <f t="shared" si="4129"/>
        <v>4</v>
      </c>
    </row>
    <row r="132102" spans="1:7" x14ac:dyDescent="0.25">
      <c r="A132102">
        <v>398560</v>
      </c>
      <c r="B132102" s="1">
        <v>44427.856579288025</v>
      </c>
      <c r="C132102">
        <v>49751</v>
      </c>
      <c r="D132102">
        <v>230507</v>
      </c>
      <c r="E132102">
        <f t="shared" si="4128"/>
        <v>20</v>
      </c>
      <c r="F132102" t="str">
        <f>+VLOOKUP(C132102,Подписчики!A:B,2,0)</f>
        <v>UTC+1</v>
      </c>
      <c r="G132102">
        <f t="shared" si="4129"/>
        <v>4</v>
      </c>
    </row>
    <row r="132103" spans="1:7" x14ac:dyDescent="0.25">
      <c r="A132103">
        <v>398563</v>
      </c>
      <c r="B132103" s="1">
        <v>44427.856579288025</v>
      </c>
      <c r="C132103">
        <v>176130</v>
      </c>
      <c r="D132103">
        <v>241927</v>
      </c>
      <c r="E132103">
        <f t="shared" si="4128"/>
        <v>20</v>
      </c>
      <c r="F132103" t="str">
        <f>+VLOOKUP(C132103,Подписчики!A:B,2,0)</f>
        <v>UTC+1</v>
      </c>
      <c r="G132103">
        <f t="shared" si="4129"/>
        <v>4</v>
      </c>
    </row>
    <row r="132104" spans="1:7" x14ac:dyDescent="0.25">
      <c r="A132104">
        <v>398564</v>
      </c>
      <c r="B132104" s="1">
        <v>44427.858197411006</v>
      </c>
      <c r="C132104">
        <v>108305</v>
      </c>
      <c r="D132104">
        <v>111368</v>
      </c>
      <c r="E132104">
        <f t="shared" si="4128"/>
        <v>20</v>
      </c>
      <c r="F132104" t="str">
        <f>+VLOOKUP(C132104,Подписчики!A:B,2,0)</f>
        <v>UTC+1</v>
      </c>
      <c r="G132104">
        <f t="shared" si="4129"/>
        <v>4</v>
      </c>
    </row>
    <row r="132105" spans="1:7" x14ac:dyDescent="0.25">
      <c r="A132105">
        <v>398565</v>
      </c>
      <c r="B132105" s="1">
        <v>44427.858197411006</v>
      </c>
      <c r="C132105">
        <v>247070</v>
      </c>
      <c r="D132105">
        <v>75550</v>
      </c>
      <c r="E132105">
        <f t="shared" si="4128"/>
        <v>20</v>
      </c>
      <c r="F132105" t="str">
        <f>+VLOOKUP(C132105,Подписчики!A:B,2,0)</f>
        <v>UTC+1</v>
      </c>
      <c r="G132105">
        <f t="shared" si="4129"/>
        <v>4</v>
      </c>
    </row>
    <row r="132106" spans="1:7" x14ac:dyDescent="0.25">
      <c r="A132106">
        <v>398569</v>
      </c>
      <c r="B132106" s="1">
        <v>44427.858601941742</v>
      </c>
      <c r="C132106">
        <v>167678</v>
      </c>
      <c r="D132106">
        <v>88863</v>
      </c>
      <c r="E132106">
        <f t="shared" si="4128"/>
        <v>20</v>
      </c>
      <c r="F132106" t="str">
        <f>+VLOOKUP(C132106,Подписчики!A:B,2,0)</f>
        <v>UTC+2</v>
      </c>
      <c r="G132106">
        <f t="shared" si="4129"/>
        <v>4</v>
      </c>
    </row>
    <row r="132107" spans="1:7" x14ac:dyDescent="0.25">
      <c r="A132107">
        <v>398571</v>
      </c>
      <c r="B132107" s="1">
        <v>44427.859815533986</v>
      </c>
      <c r="C132107">
        <v>335556</v>
      </c>
      <c r="D132107">
        <v>181171</v>
      </c>
      <c r="E132107">
        <f t="shared" si="4128"/>
        <v>20</v>
      </c>
      <c r="F132107" t="str">
        <f>+VLOOKUP(C132107,Подписчики!A:B,2,0)</f>
        <v>UTC+1</v>
      </c>
      <c r="G132107">
        <f t="shared" si="4129"/>
        <v>4</v>
      </c>
    </row>
    <row r="132108" spans="1:7" x14ac:dyDescent="0.25">
      <c r="A132108">
        <v>398572</v>
      </c>
      <c r="B132108" s="1">
        <v>44427.860220064722</v>
      </c>
      <c r="C132108">
        <v>28835</v>
      </c>
      <c r="D132108">
        <v>19520</v>
      </c>
      <c r="E132108">
        <f t="shared" si="4128"/>
        <v>20</v>
      </c>
      <c r="F132108" t="str">
        <f>+VLOOKUP(C132108,Подписчики!A:B,2,0)</f>
        <v>UTC+2</v>
      </c>
      <c r="G132108">
        <f t="shared" si="4129"/>
        <v>4</v>
      </c>
    </row>
    <row r="132109" spans="1:7" x14ac:dyDescent="0.25">
      <c r="A132109">
        <v>398575</v>
      </c>
      <c r="B132109" s="1">
        <v>44427.862647249189</v>
      </c>
      <c r="C132109">
        <v>69706</v>
      </c>
      <c r="D132109">
        <v>380448</v>
      </c>
      <c r="E132109">
        <f t="shared" si="4128"/>
        <v>20</v>
      </c>
      <c r="F132109" t="str">
        <f>+VLOOKUP(C132109,Подписчики!A:B,2,0)</f>
        <v>UTC+0</v>
      </c>
      <c r="G132109">
        <f t="shared" si="4129"/>
        <v>4</v>
      </c>
    </row>
    <row r="132110" spans="1:7" x14ac:dyDescent="0.25">
      <c r="A132110">
        <v>398579</v>
      </c>
      <c r="B132110" s="1">
        <v>44427.863456310675</v>
      </c>
      <c r="C132110">
        <v>91957</v>
      </c>
      <c r="D132110">
        <v>411922</v>
      </c>
      <c r="E132110">
        <f t="shared" si="4128"/>
        <v>20</v>
      </c>
      <c r="F132110" t="str">
        <f>+VLOOKUP(C132110,Подписчики!A:B,2,0)</f>
        <v>UTC+2</v>
      </c>
      <c r="G132110">
        <f t="shared" si="4129"/>
        <v>4</v>
      </c>
    </row>
    <row r="132111" spans="1:7" x14ac:dyDescent="0.25">
      <c r="A132111">
        <v>398581</v>
      </c>
      <c r="B132111" s="1">
        <v>44427.863456310675</v>
      </c>
      <c r="C132111">
        <v>263715</v>
      </c>
      <c r="D132111">
        <v>313585</v>
      </c>
      <c r="E132111">
        <f t="shared" si="4128"/>
        <v>20</v>
      </c>
      <c r="F132111" t="str">
        <f>+VLOOKUP(C132111,Подписчики!A:B,2,0)</f>
        <v>UTC+2</v>
      </c>
      <c r="G132111">
        <f t="shared" si="4129"/>
        <v>4</v>
      </c>
    </row>
    <row r="132112" spans="1:7" x14ac:dyDescent="0.25">
      <c r="A132112">
        <v>398583</v>
      </c>
      <c r="B132112" s="1">
        <v>44427.865074433656</v>
      </c>
      <c r="C132112">
        <v>284030</v>
      </c>
      <c r="D132112">
        <v>153893</v>
      </c>
      <c r="E132112">
        <f t="shared" si="4128"/>
        <v>20</v>
      </c>
      <c r="F132112" t="str">
        <f>+VLOOKUP(C132112,Подписчики!A:B,2,0)</f>
        <v>UTC+2</v>
      </c>
      <c r="G132112">
        <f t="shared" si="4129"/>
        <v>4</v>
      </c>
    </row>
    <row r="132113" spans="1:7" x14ac:dyDescent="0.25">
      <c r="A132113">
        <v>398587</v>
      </c>
      <c r="B132113" s="1">
        <v>44427.865883495149</v>
      </c>
      <c r="C132113">
        <v>264446</v>
      </c>
      <c r="D132113">
        <v>39621</v>
      </c>
      <c r="E132113">
        <f t="shared" si="4128"/>
        <v>20</v>
      </c>
      <c r="F132113" t="str">
        <f>+VLOOKUP(C132113,Подписчики!A:B,2,0)</f>
        <v>UTC+4</v>
      </c>
      <c r="G132113">
        <f t="shared" si="4129"/>
        <v>4</v>
      </c>
    </row>
    <row r="132114" spans="1:7" x14ac:dyDescent="0.25">
      <c r="A132114">
        <v>398590</v>
      </c>
      <c r="B132114" s="1">
        <v>44427.867501618122</v>
      </c>
      <c r="C132114">
        <v>20202</v>
      </c>
      <c r="D132114">
        <v>12149</v>
      </c>
      <c r="E132114">
        <f t="shared" si="4128"/>
        <v>20</v>
      </c>
      <c r="F132114" t="str">
        <f>+VLOOKUP(C132114,Подписчики!A:B,2,0)</f>
        <v>UTC+4</v>
      </c>
      <c r="G132114">
        <f t="shared" si="4129"/>
        <v>4</v>
      </c>
    </row>
    <row r="132115" spans="1:7" x14ac:dyDescent="0.25">
      <c r="A132115">
        <v>398593</v>
      </c>
      <c r="B132115" s="1">
        <v>44427.867906148873</v>
      </c>
      <c r="C132115">
        <v>285759</v>
      </c>
      <c r="D132115">
        <v>456134</v>
      </c>
      <c r="E132115">
        <f t="shared" si="4128"/>
        <v>20</v>
      </c>
      <c r="F132115" t="str">
        <f>+VLOOKUP(C132115,Подписчики!A:B,2,0)</f>
        <v>UTC+1</v>
      </c>
      <c r="G132115">
        <f t="shared" si="4129"/>
        <v>4</v>
      </c>
    </row>
    <row r="132116" spans="1:7" x14ac:dyDescent="0.25">
      <c r="A132116">
        <v>398595</v>
      </c>
      <c r="B132116" s="1">
        <v>44427.868310679609</v>
      </c>
      <c r="C132116">
        <v>305421</v>
      </c>
      <c r="D132116">
        <v>129121</v>
      </c>
      <c r="E132116">
        <f t="shared" si="4128"/>
        <v>20</v>
      </c>
      <c r="F132116" t="str">
        <f>+VLOOKUP(C132116,Подписчики!A:B,2,0)</f>
        <v>UTC+2</v>
      </c>
      <c r="G132116">
        <f t="shared" si="4129"/>
        <v>4</v>
      </c>
    </row>
    <row r="132117" spans="1:7" x14ac:dyDescent="0.25">
      <c r="A132117">
        <v>398596</v>
      </c>
      <c r="B132117" s="1">
        <v>44427.869524271846</v>
      </c>
      <c r="C132117">
        <v>15077</v>
      </c>
      <c r="D132117">
        <v>411922</v>
      </c>
      <c r="E132117">
        <f t="shared" si="4128"/>
        <v>20</v>
      </c>
      <c r="F132117" t="str">
        <f>+VLOOKUP(C132117,Подписчики!A:B,2,0)</f>
        <v>UTC+1</v>
      </c>
      <c r="G132117">
        <f t="shared" si="4129"/>
        <v>4</v>
      </c>
    </row>
    <row r="132118" spans="1:7" x14ac:dyDescent="0.25">
      <c r="A132118">
        <v>398598</v>
      </c>
      <c r="B132118" s="1">
        <v>44427.869928802589</v>
      </c>
      <c r="C132118">
        <v>13997</v>
      </c>
      <c r="D132118">
        <v>285680</v>
      </c>
      <c r="E132118">
        <f t="shared" si="4128"/>
        <v>20</v>
      </c>
      <c r="F132118" t="str">
        <f>+VLOOKUP(C132118,Подписчики!A:B,2,0)</f>
        <v>UTC-2</v>
      </c>
      <c r="G132118">
        <f t="shared" si="4129"/>
        <v>4</v>
      </c>
    </row>
    <row r="132119" spans="1:7" x14ac:dyDescent="0.25">
      <c r="A132119">
        <v>398601</v>
      </c>
      <c r="B132119" s="1">
        <v>44427.871142394826</v>
      </c>
      <c r="C132119">
        <v>157024</v>
      </c>
      <c r="D132119">
        <v>474478</v>
      </c>
      <c r="E132119">
        <f t="shared" si="4128"/>
        <v>20</v>
      </c>
      <c r="F132119" t="str">
        <f>+VLOOKUP(C132119,Подписчики!A:B,2,0)</f>
        <v>UTC+1</v>
      </c>
      <c r="G132119">
        <f t="shared" si="4129"/>
        <v>4</v>
      </c>
    </row>
    <row r="132120" spans="1:7" x14ac:dyDescent="0.25">
      <c r="A132120">
        <v>398603</v>
      </c>
      <c r="B132120" s="1">
        <v>44427.871951456313</v>
      </c>
      <c r="C132120">
        <v>243731</v>
      </c>
      <c r="D132120">
        <v>472330</v>
      </c>
      <c r="E132120">
        <f t="shared" si="4128"/>
        <v>20</v>
      </c>
      <c r="F132120" t="str">
        <f>+VLOOKUP(C132120,Подписчики!A:B,2,0)</f>
        <v>UTC+3</v>
      </c>
      <c r="G132120">
        <f t="shared" si="4129"/>
        <v>4</v>
      </c>
    </row>
    <row r="132121" spans="1:7" x14ac:dyDescent="0.25">
      <c r="A132121">
        <v>398604</v>
      </c>
      <c r="B132121" s="1">
        <v>44427.872355987056</v>
      </c>
      <c r="C132121">
        <v>25027</v>
      </c>
      <c r="D132121">
        <v>439981</v>
      </c>
      <c r="E132121">
        <f t="shared" si="4128"/>
        <v>20</v>
      </c>
      <c r="F132121" t="str">
        <f>+VLOOKUP(C132121,Подписчики!A:B,2,0)</f>
        <v>UTC+0</v>
      </c>
      <c r="G132121">
        <f t="shared" si="4129"/>
        <v>4</v>
      </c>
    </row>
    <row r="132122" spans="1:7" x14ac:dyDescent="0.25">
      <c r="A132122">
        <v>398606</v>
      </c>
      <c r="B132122" s="1">
        <v>44427.872355987056</v>
      </c>
      <c r="C132122">
        <v>122024</v>
      </c>
      <c r="D132122">
        <v>158978</v>
      </c>
      <c r="E132122">
        <f t="shared" si="4128"/>
        <v>20</v>
      </c>
      <c r="F132122" t="str">
        <f>+VLOOKUP(C132122,Подписчики!A:B,2,0)</f>
        <v>UTC+0</v>
      </c>
      <c r="G132122">
        <f t="shared" si="4129"/>
        <v>4</v>
      </c>
    </row>
    <row r="132123" spans="1:7" x14ac:dyDescent="0.25">
      <c r="A132123">
        <v>398607</v>
      </c>
      <c r="B132123" s="1">
        <v>44427.872355987056</v>
      </c>
      <c r="C132123">
        <v>301006</v>
      </c>
      <c r="D132123">
        <v>276543</v>
      </c>
      <c r="E132123">
        <f t="shared" si="4128"/>
        <v>20</v>
      </c>
      <c r="F132123" t="str">
        <f>+VLOOKUP(C132123,Подписчики!A:B,2,0)</f>
        <v>UTC+0</v>
      </c>
      <c r="G132123">
        <f t="shared" si="4129"/>
        <v>4</v>
      </c>
    </row>
    <row r="132124" spans="1:7" x14ac:dyDescent="0.25">
      <c r="A132124">
        <v>398610</v>
      </c>
      <c r="B132124" s="1">
        <v>44427.872760517799</v>
      </c>
      <c r="C132124">
        <v>218834</v>
      </c>
      <c r="D132124">
        <v>343491</v>
      </c>
      <c r="E132124">
        <f t="shared" si="4128"/>
        <v>20</v>
      </c>
      <c r="F132124" t="str">
        <f>+VLOOKUP(C132124,Подписчики!A:B,2,0)</f>
        <v>UTC+1</v>
      </c>
      <c r="G132124">
        <f t="shared" si="4129"/>
        <v>4</v>
      </c>
    </row>
    <row r="132125" spans="1:7" x14ac:dyDescent="0.25">
      <c r="A132125">
        <v>398614</v>
      </c>
      <c r="B132125" s="1">
        <v>44427.873974110029</v>
      </c>
      <c r="C132125">
        <v>223472</v>
      </c>
      <c r="D132125">
        <v>411922</v>
      </c>
      <c r="E132125">
        <f t="shared" si="4128"/>
        <v>20</v>
      </c>
      <c r="F132125" t="str">
        <f>+VLOOKUP(C132125,Подписчики!A:B,2,0)</f>
        <v>UTC+0</v>
      </c>
      <c r="G132125">
        <f t="shared" si="4129"/>
        <v>4</v>
      </c>
    </row>
    <row r="132126" spans="1:7" x14ac:dyDescent="0.25">
      <c r="A132126">
        <v>398615</v>
      </c>
      <c r="B132126" s="1">
        <v>44427.873974110029</v>
      </c>
      <c r="C132126">
        <v>251443</v>
      </c>
      <c r="D132126">
        <v>236548</v>
      </c>
      <c r="E132126">
        <f t="shared" si="4128"/>
        <v>20</v>
      </c>
      <c r="F132126" t="str">
        <f>+VLOOKUP(C132126,Подписчики!A:B,2,0)</f>
        <v>UTC+0</v>
      </c>
      <c r="G132126">
        <f t="shared" si="4129"/>
        <v>4</v>
      </c>
    </row>
    <row r="132127" spans="1:7" x14ac:dyDescent="0.25">
      <c r="A132127">
        <v>398617</v>
      </c>
      <c r="B132127" s="1">
        <v>44427.874378640779</v>
      </c>
      <c r="C132127">
        <v>142021</v>
      </c>
      <c r="D132127">
        <v>128523</v>
      </c>
      <c r="E132127">
        <f t="shared" si="4128"/>
        <v>20</v>
      </c>
      <c r="F132127" t="str">
        <f>+VLOOKUP(C132127,Подписчики!A:B,2,0)</f>
        <v>UTC+1</v>
      </c>
      <c r="G132127">
        <f t="shared" si="4129"/>
        <v>4</v>
      </c>
    </row>
    <row r="132128" spans="1:7" x14ac:dyDescent="0.25">
      <c r="A132128">
        <v>398621</v>
      </c>
      <c r="B132128" s="1">
        <v>44427.875187702266</v>
      </c>
      <c r="C132128">
        <v>16748</v>
      </c>
      <c r="D132128">
        <v>123413</v>
      </c>
      <c r="E132128">
        <f t="shared" si="4128"/>
        <v>21</v>
      </c>
      <c r="F132128" t="str">
        <f>+VLOOKUP(C132128,Подписчики!A:B,2,0)</f>
        <v>UTC+3</v>
      </c>
      <c r="G132128">
        <f t="shared" si="4129"/>
        <v>4</v>
      </c>
    </row>
    <row r="132129" spans="1:7" x14ac:dyDescent="0.25">
      <c r="A132129">
        <v>398622</v>
      </c>
      <c r="B132129" s="1">
        <v>44427.87599676376</v>
      </c>
      <c r="C132129">
        <v>232707</v>
      </c>
      <c r="D132129">
        <v>227775</v>
      </c>
      <c r="E132129">
        <f t="shared" si="4128"/>
        <v>21</v>
      </c>
      <c r="F132129" t="str">
        <f>+VLOOKUP(C132129,Подписчики!A:B,2,0)</f>
        <v>UTC+1</v>
      </c>
      <c r="G132129">
        <f t="shared" si="4129"/>
        <v>4</v>
      </c>
    </row>
    <row r="132130" spans="1:7" x14ac:dyDescent="0.25">
      <c r="A132130">
        <v>398624</v>
      </c>
      <c r="B132130" s="1">
        <v>44427.879233009713</v>
      </c>
      <c r="C132130">
        <v>130087</v>
      </c>
      <c r="D132130">
        <v>129210</v>
      </c>
      <c r="E132130">
        <f t="shared" si="4128"/>
        <v>21</v>
      </c>
      <c r="F132130" t="str">
        <f>+VLOOKUP(C132130,Подписчики!A:B,2,0)</f>
        <v>UTC+1</v>
      </c>
      <c r="G132130">
        <f t="shared" si="4129"/>
        <v>4</v>
      </c>
    </row>
    <row r="132131" spans="1:7" x14ac:dyDescent="0.25">
      <c r="A132131">
        <v>398627</v>
      </c>
      <c r="B132131" s="1">
        <v>44427.879637540449</v>
      </c>
      <c r="C132131">
        <v>107230</v>
      </c>
      <c r="D132131">
        <v>472712</v>
      </c>
      <c r="E132131">
        <f t="shared" si="4128"/>
        <v>21</v>
      </c>
      <c r="F132131" t="str">
        <f>+VLOOKUP(C132131,Подписчики!A:B,2,0)</f>
        <v>UTC+2</v>
      </c>
      <c r="G132131">
        <f t="shared" si="4129"/>
        <v>4</v>
      </c>
    </row>
    <row r="132132" spans="1:7" x14ac:dyDescent="0.25">
      <c r="A132132">
        <v>398629</v>
      </c>
      <c r="B132132" s="1">
        <v>44427.879637540449</v>
      </c>
      <c r="C132132">
        <v>170000</v>
      </c>
      <c r="D132132">
        <v>209122</v>
      </c>
      <c r="E132132">
        <f t="shared" si="4128"/>
        <v>21</v>
      </c>
      <c r="F132132" t="str">
        <f>+VLOOKUP(C132132,Подписчики!A:B,2,0)</f>
        <v>UTC+2</v>
      </c>
      <c r="G132132">
        <f t="shared" si="4129"/>
        <v>4</v>
      </c>
    </row>
    <row r="132133" spans="1:7" x14ac:dyDescent="0.25">
      <c r="A132133">
        <v>398631</v>
      </c>
      <c r="B132133" s="1">
        <v>44427.882469255666</v>
      </c>
      <c r="C132133">
        <v>8379</v>
      </c>
      <c r="D132133">
        <v>158978</v>
      </c>
      <c r="E132133">
        <f t="shared" si="4128"/>
        <v>21</v>
      </c>
      <c r="F132133" t="str">
        <f>+VLOOKUP(C132133,Подписчики!A:B,2,0)</f>
        <v>UTC+1</v>
      </c>
      <c r="G132133">
        <f t="shared" si="4129"/>
        <v>4</v>
      </c>
    </row>
    <row r="132134" spans="1:7" x14ac:dyDescent="0.25">
      <c r="A132134">
        <v>398635</v>
      </c>
      <c r="B132134" s="1">
        <v>44427.882469255666</v>
      </c>
      <c r="C132134">
        <v>260956</v>
      </c>
      <c r="D132134">
        <v>351192</v>
      </c>
      <c r="E132134">
        <f t="shared" si="4128"/>
        <v>21</v>
      </c>
      <c r="F132134" t="str">
        <f>+VLOOKUP(C132134,Подписчики!A:B,2,0)</f>
        <v>UTC+1</v>
      </c>
      <c r="G132134">
        <f t="shared" si="4129"/>
        <v>4</v>
      </c>
    </row>
    <row r="132135" spans="1:7" x14ac:dyDescent="0.25">
      <c r="A132135">
        <v>398637</v>
      </c>
      <c r="B132135" s="1">
        <v>44427.883999999998</v>
      </c>
      <c r="C132135">
        <v>96773</v>
      </c>
      <c r="D132135">
        <v>122982</v>
      </c>
      <c r="E132135">
        <f t="shared" si="4128"/>
        <v>21</v>
      </c>
      <c r="F132135" t="str">
        <f>+VLOOKUP(C132135,Подписчики!A:B,2,0)</f>
        <v>UTC+3</v>
      </c>
      <c r="G132135">
        <f t="shared" si="4129"/>
        <v>4</v>
      </c>
    </row>
    <row r="132136" spans="1:7" x14ac:dyDescent="0.25">
      <c r="A132136">
        <v>398638</v>
      </c>
      <c r="B132136" s="1">
        <v>44427.884491909383</v>
      </c>
      <c r="C132136">
        <v>177211</v>
      </c>
      <c r="D132136">
        <v>305103</v>
      </c>
      <c r="E132136">
        <f t="shared" si="4128"/>
        <v>21</v>
      </c>
      <c r="F132136" t="str">
        <f>+VLOOKUP(C132136,Подписчики!A:B,2,0)</f>
        <v>UTC+2</v>
      </c>
      <c r="G132136">
        <f t="shared" si="4129"/>
        <v>4</v>
      </c>
    </row>
    <row r="132137" spans="1:7" x14ac:dyDescent="0.25">
      <c r="A132137">
        <v>398641</v>
      </c>
      <c r="B132137" s="1">
        <v>44427.88570550162</v>
      </c>
      <c r="C132137">
        <v>22882</v>
      </c>
      <c r="D132137">
        <v>361821</v>
      </c>
      <c r="E132137">
        <f t="shared" si="4128"/>
        <v>21</v>
      </c>
      <c r="F132137" t="str">
        <f>+VLOOKUP(C132137,Подписчики!A:B,2,0)</f>
        <v>UTC+1</v>
      </c>
      <c r="G132137">
        <f t="shared" si="4129"/>
        <v>4</v>
      </c>
    </row>
    <row r="132138" spans="1:7" x14ac:dyDescent="0.25">
      <c r="A132138">
        <v>398642</v>
      </c>
      <c r="B132138" s="1">
        <v>44427.88570550162</v>
      </c>
      <c r="C132138">
        <v>114520</v>
      </c>
      <c r="D132138">
        <v>81226</v>
      </c>
      <c r="E132138">
        <f t="shared" si="4128"/>
        <v>21</v>
      </c>
      <c r="F132138" t="str">
        <f>+VLOOKUP(C132138,Подписчики!A:B,2,0)</f>
        <v>UTC+1</v>
      </c>
      <c r="G132138">
        <f t="shared" si="4129"/>
        <v>4</v>
      </c>
    </row>
    <row r="132139" spans="1:7" x14ac:dyDescent="0.25">
      <c r="A132139">
        <v>398644</v>
      </c>
      <c r="B132139" s="1">
        <v>44427.88570550162</v>
      </c>
      <c r="C132139">
        <v>298700</v>
      </c>
      <c r="D132139">
        <v>421608</v>
      </c>
      <c r="E132139">
        <f t="shared" si="4128"/>
        <v>21</v>
      </c>
      <c r="F132139" t="str">
        <f>+VLOOKUP(C132139,Подписчики!A:B,2,0)</f>
        <v>UTC+1</v>
      </c>
      <c r="G132139">
        <f t="shared" si="4129"/>
        <v>4</v>
      </c>
    </row>
    <row r="132140" spans="1:7" x14ac:dyDescent="0.25">
      <c r="A132140">
        <v>398646</v>
      </c>
      <c r="B132140" s="1">
        <v>44427.886110032363</v>
      </c>
      <c r="C132140">
        <v>106253</v>
      </c>
      <c r="D132140">
        <v>271248</v>
      </c>
      <c r="E132140">
        <f t="shared" si="4128"/>
        <v>21</v>
      </c>
      <c r="F132140" t="str">
        <f>+VLOOKUP(C132140,Подписчики!A:B,2,0)</f>
        <v>UTC+2</v>
      </c>
      <c r="G132140">
        <f t="shared" si="4129"/>
        <v>4</v>
      </c>
    </row>
    <row r="132141" spans="1:7" x14ac:dyDescent="0.25">
      <c r="A132141">
        <v>398650</v>
      </c>
      <c r="B132141" s="1">
        <v>44427.886919093849</v>
      </c>
      <c r="C132141">
        <v>100147</v>
      </c>
      <c r="D132141">
        <v>158978</v>
      </c>
      <c r="E132141">
        <f t="shared" si="4128"/>
        <v>21</v>
      </c>
      <c r="F132141" t="str">
        <f>+VLOOKUP(C132141,Подписчики!A:B,2,0)</f>
        <v>UTC+0</v>
      </c>
      <c r="G132141">
        <f t="shared" si="4129"/>
        <v>4</v>
      </c>
    </row>
    <row r="132142" spans="1:7" x14ac:dyDescent="0.25">
      <c r="A132142">
        <v>398654</v>
      </c>
      <c r="B132142" s="1">
        <v>44427.8873236246</v>
      </c>
      <c r="C132142">
        <v>156832</v>
      </c>
      <c r="D132142">
        <v>202914</v>
      </c>
      <c r="E132142">
        <f t="shared" si="4128"/>
        <v>21</v>
      </c>
      <c r="F132142" t="str">
        <f>+VLOOKUP(C132142,Подписчики!A:B,2,0)</f>
        <v>UTC+1</v>
      </c>
      <c r="G132142">
        <f t="shared" si="4129"/>
        <v>4</v>
      </c>
    </row>
    <row r="132143" spans="1:7" x14ac:dyDescent="0.25">
      <c r="A132143">
        <v>398657</v>
      </c>
      <c r="B132143" s="1">
        <v>44427.887728155336</v>
      </c>
      <c r="C132143">
        <v>185696</v>
      </c>
      <c r="D132143">
        <v>118549</v>
      </c>
      <c r="E132143">
        <f t="shared" si="4128"/>
        <v>21</v>
      </c>
      <c r="F132143" t="str">
        <f>+VLOOKUP(C132143,Подписчики!A:B,2,0)</f>
        <v>UTC+2</v>
      </c>
      <c r="G132143">
        <f t="shared" si="4129"/>
        <v>4</v>
      </c>
    </row>
    <row r="132144" spans="1:7" x14ac:dyDescent="0.25">
      <c r="A132144">
        <v>398661</v>
      </c>
      <c r="B132144" s="1">
        <v>44427.88853721683</v>
      </c>
      <c r="C132144">
        <v>274379</v>
      </c>
      <c r="D132144">
        <v>250017</v>
      </c>
      <c r="E132144">
        <f t="shared" si="4128"/>
        <v>21</v>
      </c>
      <c r="F132144" t="str">
        <f>+VLOOKUP(C132144,Подписчики!A:B,2,0)</f>
        <v>UTC+0</v>
      </c>
      <c r="G132144">
        <f t="shared" si="4129"/>
        <v>4</v>
      </c>
    </row>
    <row r="132145" spans="1:7" x14ac:dyDescent="0.25">
      <c r="A132145">
        <v>398666</v>
      </c>
      <c r="B132145" s="1">
        <v>44427.890155339803</v>
      </c>
      <c r="C132145">
        <v>85972</v>
      </c>
      <c r="D132145">
        <v>230778</v>
      </c>
      <c r="E132145">
        <f t="shared" si="4128"/>
        <v>21</v>
      </c>
      <c r="F132145" t="str">
        <f>+VLOOKUP(C132145,Подписчики!A:B,2,0)</f>
        <v>UTC+0</v>
      </c>
      <c r="G132145">
        <f t="shared" si="4129"/>
        <v>4</v>
      </c>
    </row>
    <row r="132146" spans="1:7" x14ac:dyDescent="0.25">
      <c r="A132146">
        <v>398670</v>
      </c>
      <c r="B132146" s="1">
        <v>44427.890559870553</v>
      </c>
      <c r="C132146">
        <v>45466</v>
      </c>
      <c r="D132146">
        <v>273920</v>
      </c>
      <c r="E132146">
        <f t="shared" si="4128"/>
        <v>21</v>
      </c>
      <c r="F132146" t="str">
        <f>+VLOOKUP(C132146,Подписчики!A:B,2,0)</f>
        <v>UTC+1</v>
      </c>
      <c r="G132146">
        <f t="shared" si="4129"/>
        <v>4</v>
      </c>
    </row>
    <row r="132147" spans="1:7" x14ac:dyDescent="0.25">
      <c r="A132147">
        <v>398674</v>
      </c>
      <c r="B132147" s="1">
        <v>44427.891773462783</v>
      </c>
      <c r="C132147">
        <v>16016</v>
      </c>
      <c r="D132147">
        <v>182191</v>
      </c>
      <c r="E132147">
        <f t="shared" si="4128"/>
        <v>21</v>
      </c>
      <c r="F132147" t="str">
        <f>+VLOOKUP(C132147,Подписчики!A:B,2,0)</f>
        <v>UTC+0</v>
      </c>
      <c r="G132147">
        <f t="shared" si="4129"/>
        <v>4</v>
      </c>
    </row>
    <row r="132148" spans="1:7" x14ac:dyDescent="0.25">
      <c r="A132148">
        <v>398675</v>
      </c>
      <c r="B132148" s="1">
        <v>44427.892177993526</v>
      </c>
      <c r="C132148">
        <v>277957</v>
      </c>
      <c r="D132148">
        <v>138315</v>
      </c>
      <c r="E132148">
        <f t="shared" si="4128"/>
        <v>21</v>
      </c>
      <c r="F132148" t="str">
        <f>+VLOOKUP(C132148,Подписчики!A:B,2,0)</f>
        <v>UTC-3</v>
      </c>
      <c r="G132148">
        <f t="shared" si="4129"/>
        <v>4</v>
      </c>
    </row>
    <row r="132149" spans="1:7" x14ac:dyDescent="0.25">
      <c r="A132149">
        <v>398678</v>
      </c>
      <c r="B132149" s="1">
        <v>44427.89258252427</v>
      </c>
      <c r="C132149">
        <v>69462</v>
      </c>
      <c r="D132149">
        <v>21760</v>
      </c>
      <c r="E132149">
        <f t="shared" si="4128"/>
        <v>21</v>
      </c>
      <c r="F132149" t="str">
        <f>+VLOOKUP(C132149,Подписчики!A:B,2,0)</f>
        <v>UTC+2</v>
      </c>
      <c r="G132149">
        <f t="shared" si="4129"/>
        <v>4</v>
      </c>
    </row>
    <row r="132150" spans="1:7" x14ac:dyDescent="0.25">
      <c r="A132150">
        <v>398683</v>
      </c>
      <c r="B132150" s="1">
        <v>44427.893391585763</v>
      </c>
      <c r="C132150">
        <v>302889</v>
      </c>
      <c r="D132150">
        <v>140573</v>
      </c>
      <c r="E132150">
        <f t="shared" si="4128"/>
        <v>21</v>
      </c>
      <c r="F132150" t="str">
        <f>+VLOOKUP(C132150,Подписчики!A:B,2,0)</f>
        <v>UTC+0</v>
      </c>
      <c r="G132150">
        <f t="shared" si="4129"/>
        <v>4</v>
      </c>
    </row>
    <row r="132151" spans="1:7" x14ac:dyDescent="0.25">
      <c r="A132151">
        <v>398688</v>
      </c>
      <c r="B132151" s="1">
        <v>44427.89420064725</v>
      </c>
      <c r="C132151">
        <v>44624</v>
      </c>
      <c r="D132151">
        <v>443457</v>
      </c>
      <c r="E132151">
        <f t="shared" si="4128"/>
        <v>21</v>
      </c>
      <c r="F132151" t="str">
        <f>+VLOOKUP(C132151,Подписчики!A:B,2,0)</f>
        <v>UTC+2</v>
      </c>
      <c r="G132151">
        <f t="shared" si="4129"/>
        <v>4</v>
      </c>
    </row>
    <row r="132152" spans="1:7" x14ac:dyDescent="0.25">
      <c r="A132152">
        <v>398691</v>
      </c>
      <c r="B132152" s="1">
        <v>44427.895414239487</v>
      </c>
      <c r="C132152">
        <v>313044</v>
      </c>
      <c r="D132152">
        <v>158978</v>
      </c>
      <c r="E132152">
        <f t="shared" si="4128"/>
        <v>21</v>
      </c>
      <c r="F132152" t="str">
        <f>+VLOOKUP(C132152,Подписчики!A:B,2,0)</f>
        <v>UTC+1</v>
      </c>
      <c r="G132152">
        <f t="shared" si="4129"/>
        <v>4</v>
      </c>
    </row>
    <row r="132153" spans="1:7" x14ac:dyDescent="0.25">
      <c r="A132153">
        <v>398693</v>
      </c>
      <c r="B132153" s="1">
        <v>44427.895414239487</v>
      </c>
      <c r="C132153">
        <v>345752</v>
      </c>
      <c r="D132153">
        <v>351192</v>
      </c>
      <c r="E132153">
        <f t="shared" si="4128"/>
        <v>21</v>
      </c>
      <c r="F132153" t="str">
        <f>+VLOOKUP(C132153,Подписчики!A:B,2,0)</f>
        <v>UTC+1</v>
      </c>
      <c r="G132153">
        <f t="shared" si="4129"/>
        <v>4</v>
      </c>
    </row>
    <row r="132154" spans="1:7" x14ac:dyDescent="0.25">
      <c r="A132154">
        <v>398695</v>
      </c>
      <c r="B132154" s="1">
        <v>44427.89703236246</v>
      </c>
      <c r="C132154">
        <v>225119</v>
      </c>
      <c r="D132154">
        <v>166809</v>
      </c>
      <c r="E132154">
        <f t="shared" si="4128"/>
        <v>21</v>
      </c>
      <c r="F132154" t="str">
        <f>+VLOOKUP(C132154,Подписчики!A:B,2,0)</f>
        <v>UTC+1</v>
      </c>
      <c r="G132154">
        <f t="shared" si="4129"/>
        <v>4</v>
      </c>
    </row>
    <row r="132155" spans="1:7" x14ac:dyDescent="0.25">
      <c r="A132155">
        <v>398696</v>
      </c>
      <c r="B132155" s="1">
        <v>44427.897436893203</v>
      </c>
      <c r="C132155">
        <v>142960</v>
      </c>
      <c r="D132155">
        <v>230507</v>
      </c>
      <c r="E132155">
        <f t="shared" si="4128"/>
        <v>21</v>
      </c>
      <c r="F132155" t="str">
        <f>+VLOOKUP(C132155,Подписчики!A:B,2,0)</f>
        <v>UTC+6</v>
      </c>
      <c r="G132155">
        <f t="shared" si="4129"/>
        <v>4</v>
      </c>
    </row>
    <row r="132156" spans="1:7" x14ac:dyDescent="0.25">
      <c r="A132156">
        <v>398700</v>
      </c>
      <c r="B132156" s="1">
        <v>44427.89986407767</v>
      </c>
      <c r="C132156">
        <v>66595</v>
      </c>
      <c r="D132156">
        <v>250679</v>
      </c>
      <c r="E132156">
        <f t="shared" si="4128"/>
        <v>21</v>
      </c>
      <c r="F132156" t="str">
        <f>+VLOOKUP(C132156,Подписчики!A:B,2,0)</f>
        <v>UTC+0</v>
      </c>
      <c r="G132156">
        <f t="shared" si="4129"/>
        <v>4</v>
      </c>
    </row>
    <row r="132157" spans="1:7" x14ac:dyDescent="0.25">
      <c r="A132157">
        <v>398705</v>
      </c>
      <c r="B132157" s="1">
        <v>44427.90148220065</v>
      </c>
      <c r="C132157">
        <v>94068</v>
      </c>
      <c r="D132157">
        <v>111368</v>
      </c>
      <c r="E132157">
        <f t="shared" si="4128"/>
        <v>21</v>
      </c>
      <c r="F132157" t="str">
        <f>+VLOOKUP(C132157,Подписчики!A:B,2,0)</f>
        <v>UTC+0</v>
      </c>
      <c r="G132157">
        <f t="shared" si="4129"/>
        <v>4</v>
      </c>
    </row>
    <row r="132158" spans="1:7" x14ac:dyDescent="0.25">
      <c r="A132158">
        <v>398709</v>
      </c>
      <c r="B132158" s="1">
        <v>44427.903100323623</v>
      </c>
      <c r="C132158">
        <v>224470</v>
      </c>
      <c r="D132158">
        <v>172207</v>
      </c>
      <c r="E132158">
        <f t="shared" si="4128"/>
        <v>21</v>
      </c>
      <c r="F132158" t="str">
        <f>+VLOOKUP(C132158,Подписчики!A:B,2,0)</f>
        <v>UTC+0</v>
      </c>
      <c r="G132158">
        <f t="shared" si="4129"/>
        <v>4</v>
      </c>
    </row>
    <row r="132159" spans="1:7" x14ac:dyDescent="0.25">
      <c r="A132159">
        <v>398713</v>
      </c>
      <c r="B132159" s="1">
        <v>44427.903504854374</v>
      </c>
      <c r="C132159">
        <v>42746</v>
      </c>
      <c r="D132159">
        <v>89186</v>
      </c>
      <c r="E132159">
        <f t="shared" si="4128"/>
        <v>21</v>
      </c>
      <c r="F132159" t="str">
        <f>+VLOOKUP(C132159,Подписчики!A:B,2,0)</f>
        <v>UTC+1</v>
      </c>
      <c r="G132159">
        <f t="shared" si="4129"/>
        <v>4</v>
      </c>
    </row>
    <row r="132160" spans="1:7" x14ac:dyDescent="0.25">
      <c r="A132160">
        <v>398716</v>
      </c>
      <c r="B132160" s="1">
        <v>44427.904718446604</v>
      </c>
      <c r="C132160">
        <v>61670</v>
      </c>
      <c r="D132160">
        <v>179296</v>
      </c>
      <c r="E132160">
        <f t="shared" si="4128"/>
        <v>21</v>
      </c>
      <c r="F132160" t="str">
        <f>+VLOOKUP(C132160,Подписчики!A:B,2,0)</f>
        <v>UTC+0</v>
      </c>
      <c r="G132160">
        <f t="shared" si="4129"/>
        <v>4</v>
      </c>
    </row>
    <row r="132161" spans="1:7" x14ac:dyDescent="0.25">
      <c r="A132161">
        <v>398721</v>
      </c>
      <c r="B132161" s="1">
        <v>44427.90552750809</v>
      </c>
      <c r="C132161">
        <v>37177</v>
      </c>
      <c r="D132161">
        <v>302612</v>
      </c>
      <c r="E132161">
        <f t="shared" si="4128"/>
        <v>21</v>
      </c>
      <c r="F132161" t="str">
        <f>+VLOOKUP(C132161,Подписчики!A:B,2,0)</f>
        <v>UTC-6</v>
      </c>
      <c r="G132161">
        <f t="shared" si="4129"/>
        <v>4</v>
      </c>
    </row>
    <row r="132162" spans="1:7" x14ac:dyDescent="0.25">
      <c r="A132162">
        <v>398723</v>
      </c>
      <c r="B132162" s="1">
        <v>44427.906336569577</v>
      </c>
      <c r="C132162">
        <v>193018</v>
      </c>
      <c r="D132162">
        <v>180863</v>
      </c>
      <c r="E132162">
        <f t="shared" si="4128"/>
        <v>21</v>
      </c>
      <c r="F132162" t="str">
        <f>+VLOOKUP(C132162,Подписчики!A:B,2,0)</f>
        <v>UTC+0</v>
      </c>
      <c r="G132162">
        <f t="shared" si="4129"/>
        <v>4</v>
      </c>
    </row>
    <row r="132163" spans="1:7" x14ac:dyDescent="0.25">
      <c r="A132163">
        <v>398725</v>
      </c>
      <c r="B132163" s="1">
        <v>44427.906336569577</v>
      </c>
      <c r="C132163">
        <v>267668</v>
      </c>
      <c r="D132163">
        <v>385065</v>
      </c>
      <c r="E132163">
        <f t="shared" ref="E132163:E132226" si="4130">HOUR(B132163)</f>
        <v>21</v>
      </c>
      <c r="F132163" t="str">
        <f>+VLOOKUP(C132163,Подписчики!A:B,2,0)</f>
        <v>UTC-4</v>
      </c>
      <c r="G132163">
        <f t="shared" ref="G132163:G132226" si="4131">WEEKDAY(B132163,2)</f>
        <v>4</v>
      </c>
    </row>
    <row r="132164" spans="1:7" x14ac:dyDescent="0.25">
      <c r="A132164">
        <v>398729</v>
      </c>
      <c r="B132164" s="1">
        <v>44427.907954692557</v>
      </c>
      <c r="C132164">
        <v>200985</v>
      </c>
      <c r="D132164">
        <v>439981</v>
      </c>
      <c r="E132164">
        <f t="shared" si="4130"/>
        <v>21</v>
      </c>
      <c r="F132164" t="str">
        <f>+VLOOKUP(C132164,Подписчики!A:B,2,0)</f>
        <v>UTC+0</v>
      </c>
      <c r="G132164">
        <f t="shared" si="4131"/>
        <v>4</v>
      </c>
    </row>
    <row r="132165" spans="1:7" x14ac:dyDescent="0.25">
      <c r="A132165">
        <v>398733</v>
      </c>
      <c r="B132165" s="1">
        <v>44427.910381877024</v>
      </c>
      <c r="C132165">
        <v>85726</v>
      </c>
      <c r="D132165">
        <v>74982</v>
      </c>
      <c r="E132165">
        <f t="shared" si="4130"/>
        <v>21</v>
      </c>
      <c r="F132165" t="str">
        <f>+VLOOKUP(C132165,Подписчики!A:B,2,0)</f>
        <v>UTC+2</v>
      </c>
      <c r="G132165">
        <f t="shared" si="4131"/>
        <v>4</v>
      </c>
    </row>
    <row r="132166" spans="1:7" x14ac:dyDescent="0.25">
      <c r="A132166">
        <v>398736</v>
      </c>
      <c r="B132166" s="1">
        <v>44427.910381877024</v>
      </c>
      <c r="C132166">
        <v>107439</v>
      </c>
      <c r="D132166">
        <v>351192</v>
      </c>
      <c r="E132166">
        <f t="shared" si="4130"/>
        <v>21</v>
      </c>
      <c r="F132166" t="str">
        <f>+VLOOKUP(C132166,Подписчики!A:B,2,0)</f>
        <v>UTC-6</v>
      </c>
      <c r="G132166">
        <f t="shared" si="4131"/>
        <v>4</v>
      </c>
    </row>
    <row r="132167" spans="1:7" x14ac:dyDescent="0.25">
      <c r="A132167">
        <v>398738</v>
      </c>
      <c r="B132167" s="1">
        <v>44427.910381877024</v>
      </c>
      <c r="C132167">
        <v>274094</v>
      </c>
      <c r="D132167">
        <v>349014</v>
      </c>
      <c r="E132167">
        <f t="shared" si="4130"/>
        <v>21</v>
      </c>
      <c r="F132167" t="str">
        <f>+VLOOKUP(C132167,Подписчики!A:B,2,0)</f>
        <v>UTC+2</v>
      </c>
      <c r="G132167">
        <f t="shared" si="4131"/>
        <v>4</v>
      </c>
    </row>
    <row r="132168" spans="1:7" x14ac:dyDescent="0.25">
      <c r="A132168">
        <v>398740</v>
      </c>
      <c r="B132168" s="1">
        <v>44427.911595469261</v>
      </c>
      <c r="C132168">
        <v>47698</v>
      </c>
      <c r="D132168">
        <v>470762</v>
      </c>
      <c r="E132168">
        <f t="shared" si="4130"/>
        <v>21</v>
      </c>
      <c r="F132168" t="str">
        <f>+VLOOKUP(C132168,Подписчики!A:B,2,0)</f>
        <v>UTC+1</v>
      </c>
      <c r="G132168">
        <f t="shared" si="4131"/>
        <v>4</v>
      </c>
    </row>
    <row r="132169" spans="1:7" x14ac:dyDescent="0.25">
      <c r="A132169">
        <v>398742</v>
      </c>
      <c r="B132169" s="1">
        <v>44427.911595469261</v>
      </c>
      <c r="C132169">
        <v>279032</v>
      </c>
      <c r="D132169">
        <v>462084</v>
      </c>
      <c r="E132169">
        <f t="shared" si="4130"/>
        <v>21</v>
      </c>
      <c r="F132169" t="str">
        <f>+VLOOKUP(C132169,Подписчики!A:B,2,0)</f>
        <v>UTC+1</v>
      </c>
      <c r="G132169">
        <f t="shared" si="4131"/>
        <v>4</v>
      </c>
    </row>
    <row r="132170" spans="1:7" x14ac:dyDescent="0.25">
      <c r="A132170">
        <v>398745</v>
      </c>
      <c r="B132170" s="1">
        <v>44427.913618122977</v>
      </c>
      <c r="C132170">
        <v>178429</v>
      </c>
      <c r="D132170">
        <v>227775</v>
      </c>
      <c r="E132170">
        <f t="shared" si="4130"/>
        <v>21</v>
      </c>
      <c r="F132170" t="str">
        <f>+VLOOKUP(C132170,Подписчики!A:B,2,0)</f>
        <v>UTC+2</v>
      </c>
      <c r="G132170">
        <f t="shared" si="4131"/>
        <v>4</v>
      </c>
    </row>
    <row r="132171" spans="1:7" x14ac:dyDescent="0.25">
      <c r="A132171">
        <v>398749</v>
      </c>
      <c r="B132171" s="1">
        <v>44427.91523624595</v>
      </c>
      <c r="C132171">
        <v>46791</v>
      </c>
      <c r="D132171">
        <v>457493</v>
      </c>
      <c r="E132171">
        <f t="shared" si="4130"/>
        <v>21</v>
      </c>
      <c r="F132171" t="str">
        <f>+VLOOKUP(C132171,Подписчики!A:B,2,0)</f>
        <v>UTC+2</v>
      </c>
      <c r="G132171">
        <f t="shared" si="4131"/>
        <v>4</v>
      </c>
    </row>
    <row r="132172" spans="1:7" x14ac:dyDescent="0.25">
      <c r="A132172">
        <v>398754</v>
      </c>
      <c r="B132172" s="1">
        <v>44427.916045307444</v>
      </c>
      <c r="C132172">
        <v>179177</v>
      </c>
      <c r="D132172">
        <v>204281</v>
      </c>
      <c r="E132172">
        <f t="shared" si="4130"/>
        <v>21</v>
      </c>
      <c r="F132172" t="str">
        <f>+VLOOKUP(C132172,Подписчики!A:B,2,0)</f>
        <v>UTC+0</v>
      </c>
      <c r="G132172">
        <f t="shared" si="4131"/>
        <v>4</v>
      </c>
    </row>
    <row r="132173" spans="1:7" x14ac:dyDescent="0.25">
      <c r="A132173">
        <v>398759</v>
      </c>
      <c r="B132173" s="1">
        <v>44427.916449838187</v>
      </c>
      <c r="C132173">
        <v>14829</v>
      </c>
      <c r="D132173">
        <v>118549</v>
      </c>
      <c r="E132173">
        <f t="shared" si="4130"/>
        <v>21</v>
      </c>
      <c r="F132173" t="str">
        <f>+VLOOKUP(C132173,Подписчики!A:B,2,0)</f>
        <v>UTC+1</v>
      </c>
      <c r="G132173">
        <f t="shared" si="4131"/>
        <v>4</v>
      </c>
    </row>
    <row r="132174" spans="1:7" x14ac:dyDescent="0.25">
      <c r="A132174">
        <v>398760</v>
      </c>
      <c r="B132174" s="1">
        <v>44427.917258899673</v>
      </c>
      <c r="C132174">
        <v>110227</v>
      </c>
      <c r="D132174">
        <v>371545</v>
      </c>
      <c r="E132174">
        <f t="shared" si="4130"/>
        <v>22</v>
      </c>
      <c r="F132174" t="str">
        <f>+VLOOKUP(C132174,Подписчики!A:B,2,0)</f>
        <v>UTC+3</v>
      </c>
      <c r="G132174">
        <f t="shared" si="4131"/>
        <v>4</v>
      </c>
    </row>
    <row r="132175" spans="1:7" x14ac:dyDescent="0.25">
      <c r="A132175">
        <v>398764</v>
      </c>
      <c r="B132175" s="1">
        <v>44427.918067961167</v>
      </c>
      <c r="C132175">
        <v>281067</v>
      </c>
      <c r="D132175">
        <v>21136</v>
      </c>
      <c r="E132175">
        <f t="shared" si="4130"/>
        <v>22</v>
      </c>
      <c r="F132175" t="str">
        <f>+VLOOKUP(C132175,Подписчики!A:B,2,0)</f>
        <v>UTC+1</v>
      </c>
      <c r="G132175">
        <f t="shared" si="4131"/>
        <v>4</v>
      </c>
    </row>
    <row r="132176" spans="1:7" x14ac:dyDescent="0.25">
      <c r="A132176">
        <v>398766</v>
      </c>
      <c r="B132176" s="1">
        <v>44427.918472491911</v>
      </c>
      <c r="C132176">
        <v>171474</v>
      </c>
      <c r="D132176">
        <v>104958</v>
      </c>
      <c r="E132176">
        <f t="shared" si="4130"/>
        <v>22</v>
      </c>
      <c r="F132176" t="str">
        <f>+VLOOKUP(C132176,Подписчики!A:B,2,0)</f>
        <v>UTC+2</v>
      </c>
      <c r="G132176">
        <f t="shared" si="4131"/>
        <v>4</v>
      </c>
    </row>
    <row r="132177" spans="1:7" x14ac:dyDescent="0.25">
      <c r="A132177">
        <v>398767</v>
      </c>
      <c r="B132177" s="1">
        <v>44427.918877022654</v>
      </c>
      <c r="C132177">
        <v>18395</v>
      </c>
      <c r="D132177">
        <v>351192</v>
      </c>
      <c r="E132177">
        <f t="shared" si="4130"/>
        <v>22</v>
      </c>
      <c r="F132177" t="str">
        <f>+VLOOKUP(C132177,Подписчики!A:B,2,0)</f>
        <v>UTC+3</v>
      </c>
      <c r="G132177">
        <f t="shared" si="4131"/>
        <v>4</v>
      </c>
    </row>
    <row r="132178" spans="1:7" x14ac:dyDescent="0.25">
      <c r="A132178">
        <v>398771</v>
      </c>
      <c r="B132178" s="1">
        <v>44427.919686084148</v>
      </c>
      <c r="C132178">
        <v>171506</v>
      </c>
      <c r="D132178">
        <v>379729</v>
      </c>
      <c r="E132178">
        <f t="shared" si="4130"/>
        <v>22</v>
      </c>
      <c r="F132178" t="str">
        <f>+VLOOKUP(C132178,Подписчики!A:B,2,0)</f>
        <v>UTC+1</v>
      </c>
      <c r="G132178">
        <f t="shared" si="4131"/>
        <v>4</v>
      </c>
    </row>
    <row r="132179" spans="1:7" x14ac:dyDescent="0.25">
      <c r="A132179">
        <v>398774</v>
      </c>
      <c r="B132179" s="1">
        <v>44427.919686084148</v>
      </c>
      <c r="C132179">
        <v>270852</v>
      </c>
      <c r="D132179">
        <v>154228</v>
      </c>
      <c r="E132179">
        <f t="shared" si="4130"/>
        <v>22</v>
      </c>
      <c r="F132179" t="str">
        <f>+VLOOKUP(C132179,Подписчики!A:B,2,0)</f>
        <v>UTC+1</v>
      </c>
      <c r="G132179">
        <f t="shared" si="4131"/>
        <v>4</v>
      </c>
    </row>
    <row r="132180" spans="1:7" x14ac:dyDescent="0.25">
      <c r="A132180">
        <v>398777</v>
      </c>
      <c r="B132180" s="1">
        <v>44427.920090614884</v>
      </c>
      <c r="C132180">
        <v>224094</v>
      </c>
      <c r="D132180">
        <v>150985</v>
      </c>
      <c r="E132180">
        <f t="shared" si="4130"/>
        <v>22</v>
      </c>
      <c r="F132180" t="str">
        <f>+VLOOKUP(C132180,Подписчики!A:B,2,0)</f>
        <v>UTC+2</v>
      </c>
      <c r="G132180">
        <f t="shared" si="4131"/>
        <v>4</v>
      </c>
    </row>
    <row r="132181" spans="1:7" x14ac:dyDescent="0.25">
      <c r="A132181">
        <v>398778</v>
      </c>
      <c r="B132181" s="1">
        <v>44427.921000000002</v>
      </c>
      <c r="C132181">
        <v>298295</v>
      </c>
      <c r="D132181">
        <v>472712</v>
      </c>
      <c r="E132181">
        <f t="shared" si="4130"/>
        <v>22</v>
      </c>
      <c r="F132181" t="str">
        <f>+VLOOKUP(C132181,Подписчики!A:B,2,0)</f>
        <v>UTC+0</v>
      </c>
      <c r="G132181">
        <f t="shared" si="4131"/>
        <v>4</v>
      </c>
    </row>
    <row r="132182" spans="1:7" x14ac:dyDescent="0.25">
      <c r="A132182">
        <v>398781</v>
      </c>
      <c r="B132182" s="1">
        <v>44427.922517799358</v>
      </c>
      <c r="C132182">
        <v>159487</v>
      </c>
      <c r="D132182">
        <v>386333</v>
      </c>
      <c r="E132182">
        <f t="shared" si="4130"/>
        <v>22</v>
      </c>
      <c r="F132182" t="str">
        <f>+VLOOKUP(C132182,Подписчики!A:B,2,0)</f>
        <v>UTC-8</v>
      </c>
      <c r="G132182">
        <f t="shared" si="4131"/>
        <v>4</v>
      </c>
    </row>
    <row r="132183" spans="1:7" x14ac:dyDescent="0.25">
      <c r="A132183">
        <v>398783</v>
      </c>
      <c r="B132183" s="1">
        <v>44427.923731391587</v>
      </c>
      <c r="C132183">
        <v>256650</v>
      </c>
      <c r="D132183">
        <v>369305</v>
      </c>
      <c r="E132183">
        <f t="shared" si="4130"/>
        <v>22</v>
      </c>
      <c r="F132183" t="str">
        <f>+VLOOKUP(C132183,Подписчики!A:B,2,0)</f>
        <v>UTC+3</v>
      </c>
      <c r="G132183">
        <f t="shared" si="4131"/>
        <v>4</v>
      </c>
    </row>
    <row r="132184" spans="1:7" x14ac:dyDescent="0.25">
      <c r="A132184">
        <v>398784</v>
      </c>
      <c r="B132184" s="1">
        <v>44427.925754045311</v>
      </c>
      <c r="C132184">
        <v>57260</v>
      </c>
      <c r="D132184">
        <v>202397</v>
      </c>
      <c r="E132184">
        <f t="shared" si="4130"/>
        <v>22</v>
      </c>
      <c r="F132184" t="str">
        <f>+VLOOKUP(C132184,Подписчики!A:B,2,0)</f>
        <v>UTC+0</v>
      </c>
      <c r="G132184">
        <f t="shared" si="4131"/>
        <v>4</v>
      </c>
    </row>
    <row r="132185" spans="1:7" x14ac:dyDescent="0.25">
      <c r="A132185">
        <v>398789</v>
      </c>
      <c r="B132185" s="1">
        <v>44427.925754045311</v>
      </c>
      <c r="C132185">
        <v>261967</v>
      </c>
      <c r="D132185">
        <v>242719</v>
      </c>
      <c r="E132185">
        <f t="shared" si="4130"/>
        <v>22</v>
      </c>
      <c r="F132185" t="str">
        <f>+VLOOKUP(C132185,Подписчики!A:B,2,0)</f>
        <v>UTC+0</v>
      </c>
      <c r="G132185">
        <f t="shared" si="4131"/>
        <v>4</v>
      </c>
    </row>
    <row r="132186" spans="1:7" x14ac:dyDescent="0.25">
      <c r="A132186">
        <v>398792</v>
      </c>
      <c r="B132186" s="1">
        <v>44427.926158576054</v>
      </c>
      <c r="C132186">
        <v>28638</v>
      </c>
      <c r="D132186">
        <v>16315</v>
      </c>
      <c r="E132186">
        <f t="shared" si="4130"/>
        <v>22</v>
      </c>
      <c r="F132186" t="str">
        <f>+VLOOKUP(C132186,Подписчики!A:B,2,0)</f>
        <v>UTC+1</v>
      </c>
      <c r="G132186">
        <f t="shared" si="4131"/>
        <v>4</v>
      </c>
    </row>
    <row r="132187" spans="1:7" x14ac:dyDescent="0.25">
      <c r="A132187">
        <v>398797</v>
      </c>
      <c r="B132187" s="1">
        <v>44427.926967637541</v>
      </c>
      <c r="C132187">
        <v>304108</v>
      </c>
      <c r="D132187">
        <v>226000</v>
      </c>
      <c r="E132187">
        <f t="shared" si="4130"/>
        <v>22</v>
      </c>
      <c r="F132187" t="str">
        <f>+VLOOKUP(C132187,Подписчики!A:B,2,0)</f>
        <v>UTC+3</v>
      </c>
      <c r="G132187">
        <f t="shared" si="4131"/>
        <v>4</v>
      </c>
    </row>
    <row r="132188" spans="1:7" x14ac:dyDescent="0.25">
      <c r="A132188">
        <v>398801</v>
      </c>
      <c r="B132188" s="1">
        <v>44427.927372168284</v>
      </c>
      <c r="C132188">
        <v>218095</v>
      </c>
      <c r="D132188">
        <v>172207</v>
      </c>
      <c r="E132188">
        <f t="shared" si="4130"/>
        <v>22</v>
      </c>
      <c r="F132188" t="str">
        <f>+VLOOKUP(C132188,Подписчики!A:B,2,0)</f>
        <v>UTC+0</v>
      </c>
      <c r="G132188">
        <f t="shared" si="4131"/>
        <v>4</v>
      </c>
    </row>
    <row r="132189" spans="1:7" x14ac:dyDescent="0.25">
      <c r="A132189">
        <v>398802</v>
      </c>
      <c r="B132189" s="1">
        <v>44427.92818122977</v>
      </c>
      <c r="C132189">
        <v>110027</v>
      </c>
      <c r="D132189">
        <v>43842</v>
      </c>
      <c r="E132189">
        <f t="shared" si="4130"/>
        <v>22</v>
      </c>
      <c r="F132189" t="str">
        <f>+VLOOKUP(C132189,Подписчики!A:B,2,0)</f>
        <v>UTC+2</v>
      </c>
      <c r="G132189">
        <f t="shared" si="4131"/>
        <v>4</v>
      </c>
    </row>
    <row r="132190" spans="1:7" x14ac:dyDescent="0.25">
      <c r="A132190">
        <v>398805</v>
      </c>
      <c r="B132190" s="1">
        <v>44427.928990291264</v>
      </c>
      <c r="C132190">
        <v>16125</v>
      </c>
      <c r="D132190">
        <v>468882</v>
      </c>
      <c r="E132190">
        <f t="shared" si="4130"/>
        <v>22</v>
      </c>
      <c r="F132190" t="str">
        <f>+VLOOKUP(C132190,Подписчики!A:B,2,0)</f>
        <v>UTC+0</v>
      </c>
      <c r="G132190">
        <f t="shared" si="4131"/>
        <v>4</v>
      </c>
    </row>
    <row r="132191" spans="1:7" x14ac:dyDescent="0.25">
      <c r="A132191">
        <v>398809</v>
      </c>
      <c r="B132191" s="1">
        <v>44427.929394822007</v>
      </c>
      <c r="C132191">
        <v>345150</v>
      </c>
      <c r="D132191">
        <v>258219</v>
      </c>
      <c r="E132191">
        <f t="shared" si="4130"/>
        <v>22</v>
      </c>
      <c r="F132191" t="str">
        <f>+VLOOKUP(C132191,Подписчики!A:B,2,0)</f>
        <v>UTC+1</v>
      </c>
      <c r="G132191">
        <f t="shared" si="4131"/>
        <v>4</v>
      </c>
    </row>
    <row r="132192" spans="1:7" x14ac:dyDescent="0.25">
      <c r="A132192">
        <v>398810</v>
      </c>
      <c r="B132192" s="1">
        <v>44427.93</v>
      </c>
      <c r="C132192">
        <v>47869</v>
      </c>
      <c r="D132192">
        <v>153893</v>
      </c>
      <c r="E132192">
        <f t="shared" si="4130"/>
        <v>22</v>
      </c>
      <c r="F132192" t="str">
        <f>+VLOOKUP(C132192,Подписчики!A:B,2,0)</f>
        <v>UTC+3</v>
      </c>
      <c r="G132192">
        <f t="shared" si="4131"/>
        <v>4</v>
      </c>
    </row>
    <row r="132193" spans="1:7" x14ac:dyDescent="0.25">
      <c r="A132193">
        <v>398815</v>
      </c>
      <c r="B132193" s="1">
        <v>44427.932631067961</v>
      </c>
      <c r="C132193">
        <v>78525</v>
      </c>
      <c r="D132193">
        <v>227775</v>
      </c>
      <c r="E132193">
        <f t="shared" si="4130"/>
        <v>22</v>
      </c>
      <c r="F132193" t="str">
        <f>+VLOOKUP(C132193,Подписчики!A:B,2,0)</f>
        <v>UTC+1</v>
      </c>
      <c r="G132193">
        <f t="shared" si="4131"/>
        <v>4</v>
      </c>
    </row>
    <row r="132194" spans="1:7" x14ac:dyDescent="0.25">
      <c r="A132194">
        <v>398816</v>
      </c>
      <c r="B132194" s="1">
        <v>44427.933035598704</v>
      </c>
      <c r="C132194">
        <v>244007</v>
      </c>
      <c r="D132194">
        <v>53136</v>
      </c>
      <c r="E132194">
        <f t="shared" si="4130"/>
        <v>22</v>
      </c>
      <c r="F132194" t="str">
        <f>+VLOOKUP(C132194,Подписчики!A:B,2,0)</f>
        <v>UTC+2</v>
      </c>
      <c r="G132194">
        <f t="shared" si="4131"/>
        <v>4</v>
      </c>
    </row>
    <row r="132195" spans="1:7" x14ac:dyDescent="0.25">
      <c r="A132195">
        <v>398821</v>
      </c>
      <c r="B132195" s="1">
        <v>44427.934249190941</v>
      </c>
      <c r="C132195">
        <v>89340</v>
      </c>
      <c r="D132195">
        <v>404226</v>
      </c>
      <c r="E132195">
        <f t="shared" si="4130"/>
        <v>22</v>
      </c>
      <c r="F132195" t="str">
        <f>+VLOOKUP(C132195,Подписчики!A:B,2,0)</f>
        <v>UTC+1</v>
      </c>
      <c r="G132195">
        <f t="shared" si="4131"/>
        <v>4</v>
      </c>
    </row>
    <row r="132196" spans="1:7" x14ac:dyDescent="0.25">
      <c r="A132196">
        <v>398822</v>
      </c>
      <c r="B132196" s="1">
        <v>44427.934653721677</v>
      </c>
      <c r="C132196">
        <v>294568</v>
      </c>
      <c r="D132196">
        <v>182191</v>
      </c>
      <c r="E132196">
        <f t="shared" si="4130"/>
        <v>22</v>
      </c>
      <c r="F132196" t="str">
        <f>+VLOOKUP(C132196,Подписчики!A:B,2,0)</f>
        <v>UTC+2</v>
      </c>
      <c r="G132196">
        <f t="shared" si="4131"/>
        <v>4</v>
      </c>
    </row>
    <row r="132197" spans="1:7" x14ac:dyDescent="0.25">
      <c r="A132197">
        <v>398827</v>
      </c>
      <c r="B132197" s="1">
        <v>44427.935058252428</v>
      </c>
      <c r="C132197">
        <v>170427</v>
      </c>
      <c r="D132197">
        <v>297015</v>
      </c>
      <c r="E132197">
        <f t="shared" si="4130"/>
        <v>22</v>
      </c>
      <c r="F132197" t="str">
        <f>+VLOOKUP(C132197,Подписчики!A:B,2,0)</f>
        <v>UTC+3</v>
      </c>
      <c r="G132197">
        <f t="shared" si="4131"/>
        <v>4</v>
      </c>
    </row>
    <row r="132198" spans="1:7" x14ac:dyDescent="0.25">
      <c r="A132198">
        <v>398829</v>
      </c>
      <c r="B132198" s="1">
        <v>44427.935462783171</v>
      </c>
      <c r="C132198">
        <v>263799</v>
      </c>
      <c r="D132198">
        <v>472712</v>
      </c>
      <c r="E132198">
        <f t="shared" si="4130"/>
        <v>22</v>
      </c>
      <c r="F132198" t="str">
        <f>+VLOOKUP(C132198,Подписчики!A:B,2,0)</f>
        <v>UTC+0</v>
      </c>
      <c r="G132198">
        <f t="shared" si="4131"/>
        <v>4</v>
      </c>
    </row>
    <row r="132199" spans="1:7" x14ac:dyDescent="0.25">
      <c r="A132199">
        <v>398833</v>
      </c>
      <c r="B132199" s="1">
        <v>44427.935462783171</v>
      </c>
      <c r="C132199">
        <v>289229</v>
      </c>
      <c r="D132199">
        <v>391958</v>
      </c>
      <c r="E132199">
        <f t="shared" si="4130"/>
        <v>22</v>
      </c>
      <c r="F132199" t="str">
        <f>+VLOOKUP(C132199,Подписчики!A:B,2,0)</f>
        <v>UTC+0</v>
      </c>
      <c r="G132199">
        <f t="shared" si="4131"/>
        <v>4</v>
      </c>
    </row>
    <row r="132200" spans="1:7" x14ac:dyDescent="0.25">
      <c r="A132200">
        <v>398837</v>
      </c>
      <c r="B132200" s="1">
        <v>44427.936271844657</v>
      </c>
      <c r="C132200">
        <v>94360</v>
      </c>
      <c r="D132200">
        <v>467908</v>
      </c>
      <c r="E132200">
        <f t="shared" si="4130"/>
        <v>22</v>
      </c>
      <c r="F132200" t="str">
        <f>+VLOOKUP(C132200,Подписчики!A:B,2,0)</f>
        <v>UTC+2</v>
      </c>
      <c r="G132200">
        <f t="shared" si="4131"/>
        <v>4</v>
      </c>
    </row>
    <row r="132201" spans="1:7" x14ac:dyDescent="0.25">
      <c r="A132201">
        <v>398842</v>
      </c>
      <c r="B132201" s="1">
        <v>44427.937080906151</v>
      </c>
      <c r="C132201">
        <v>344081</v>
      </c>
      <c r="D132201">
        <v>459455</v>
      </c>
      <c r="E132201">
        <f t="shared" si="4130"/>
        <v>22</v>
      </c>
      <c r="F132201" t="str">
        <f>+VLOOKUP(C132201,Подписчики!A:B,2,0)</f>
        <v>UTC+0</v>
      </c>
      <c r="G132201">
        <f t="shared" si="4131"/>
        <v>4</v>
      </c>
    </row>
    <row r="132202" spans="1:7" x14ac:dyDescent="0.25">
      <c r="A132202">
        <v>398844</v>
      </c>
      <c r="B132202" s="1">
        <v>44427.939912621361</v>
      </c>
      <c r="C132202">
        <v>302184</v>
      </c>
      <c r="D132202">
        <v>154256</v>
      </c>
      <c r="E132202">
        <f t="shared" si="4130"/>
        <v>22</v>
      </c>
      <c r="F132202" t="str">
        <f>+VLOOKUP(C132202,Подписчики!A:B,2,0)</f>
        <v>UTC-5</v>
      </c>
      <c r="G132202">
        <f t="shared" si="4131"/>
        <v>4</v>
      </c>
    </row>
    <row r="132203" spans="1:7" x14ac:dyDescent="0.25">
      <c r="A132203">
        <v>398849</v>
      </c>
      <c r="B132203" s="1">
        <v>44427.939912621361</v>
      </c>
      <c r="C132203">
        <v>331220</v>
      </c>
      <c r="D132203">
        <v>447567</v>
      </c>
      <c r="E132203">
        <f t="shared" si="4130"/>
        <v>22</v>
      </c>
      <c r="F132203" t="str">
        <f>+VLOOKUP(C132203,Подписчики!A:B,2,0)</f>
        <v>UTC+3</v>
      </c>
      <c r="G132203">
        <f t="shared" si="4131"/>
        <v>4</v>
      </c>
    </row>
    <row r="132204" spans="1:7" x14ac:dyDescent="0.25">
      <c r="A132204">
        <v>398851</v>
      </c>
      <c r="B132204" s="1">
        <v>44427.944362459544</v>
      </c>
      <c r="C132204">
        <v>178362</v>
      </c>
      <c r="D132204">
        <v>118549</v>
      </c>
      <c r="E132204">
        <f t="shared" si="4130"/>
        <v>22</v>
      </c>
      <c r="F132204" t="str">
        <f>+VLOOKUP(C132204,Подписчики!A:B,2,0)</f>
        <v>UTC+2</v>
      </c>
      <c r="G132204">
        <f t="shared" si="4131"/>
        <v>4</v>
      </c>
    </row>
    <row r="132205" spans="1:7" x14ac:dyDescent="0.25">
      <c r="A132205">
        <v>398856</v>
      </c>
      <c r="B132205" s="1">
        <v>44427.947194174762</v>
      </c>
      <c r="C132205">
        <v>237740</v>
      </c>
      <c r="D132205">
        <v>433572</v>
      </c>
      <c r="E132205">
        <f t="shared" si="4130"/>
        <v>22</v>
      </c>
      <c r="F132205" t="str">
        <f>+VLOOKUP(C132205,Подписчики!A:B,2,0)</f>
        <v>UTC+1</v>
      </c>
      <c r="G132205">
        <f t="shared" si="4131"/>
        <v>4</v>
      </c>
    </row>
    <row r="132206" spans="1:7" x14ac:dyDescent="0.25">
      <c r="A132206">
        <v>398858</v>
      </c>
      <c r="B132206" s="1">
        <v>44427.947598705498</v>
      </c>
      <c r="C132206">
        <v>79984</v>
      </c>
      <c r="D132206">
        <v>118549</v>
      </c>
      <c r="E132206">
        <f t="shared" si="4130"/>
        <v>22</v>
      </c>
      <c r="F132206" t="str">
        <f>+VLOOKUP(C132206,Подписчики!A:B,2,0)</f>
        <v>UTC+2</v>
      </c>
      <c r="G132206">
        <f t="shared" si="4131"/>
        <v>4</v>
      </c>
    </row>
    <row r="132207" spans="1:7" x14ac:dyDescent="0.25">
      <c r="A132207">
        <v>398859</v>
      </c>
      <c r="B132207" s="1">
        <v>44427.948666666663</v>
      </c>
      <c r="C132207">
        <v>275865</v>
      </c>
      <c r="D132207">
        <v>281236</v>
      </c>
      <c r="E132207">
        <f t="shared" si="4130"/>
        <v>22</v>
      </c>
      <c r="F132207" t="str">
        <f>+VLOOKUP(C132207,Подписчики!A:B,2,0)</f>
        <v>UTC+5</v>
      </c>
      <c r="G132207">
        <f t="shared" si="4131"/>
        <v>4</v>
      </c>
    </row>
    <row r="132208" spans="1:7" x14ac:dyDescent="0.25">
      <c r="A132208">
        <v>398860</v>
      </c>
      <c r="B132208" s="1">
        <v>44427.952048543695</v>
      </c>
      <c r="C132208">
        <v>147441</v>
      </c>
      <c r="D132208">
        <v>452634</v>
      </c>
      <c r="E132208">
        <f t="shared" si="4130"/>
        <v>22</v>
      </c>
      <c r="F132208" t="str">
        <f>+VLOOKUP(C132208,Подписчики!A:B,2,0)</f>
        <v>UTC+1</v>
      </c>
      <c r="G132208">
        <f t="shared" si="4131"/>
        <v>4</v>
      </c>
    </row>
    <row r="132209" spans="1:7" x14ac:dyDescent="0.25">
      <c r="A132209">
        <v>398865</v>
      </c>
      <c r="B132209" s="1">
        <v>44427.954880258898</v>
      </c>
      <c r="C132209">
        <v>59162</v>
      </c>
      <c r="D132209">
        <v>387783</v>
      </c>
      <c r="E132209">
        <f t="shared" si="4130"/>
        <v>22</v>
      </c>
      <c r="F132209" t="str">
        <f>+VLOOKUP(C132209,Подписчики!A:B,2,0)</f>
        <v>UTC+0</v>
      </c>
      <c r="G132209">
        <f t="shared" si="4131"/>
        <v>4</v>
      </c>
    </row>
    <row r="132210" spans="1:7" x14ac:dyDescent="0.25">
      <c r="A132210">
        <v>398868</v>
      </c>
      <c r="B132210" s="1">
        <v>44427.954880258898</v>
      </c>
      <c r="C132210">
        <v>279346</v>
      </c>
      <c r="D132210">
        <v>394819</v>
      </c>
      <c r="E132210">
        <f t="shared" si="4130"/>
        <v>22</v>
      </c>
      <c r="F132210" t="str">
        <f>+VLOOKUP(C132210,Подписчики!A:B,2,0)</f>
        <v>UTC+0</v>
      </c>
      <c r="G132210">
        <f t="shared" si="4131"/>
        <v>4</v>
      </c>
    </row>
    <row r="132211" spans="1:7" x14ac:dyDescent="0.25">
      <c r="A132211">
        <v>398872</v>
      </c>
      <c r="B132211" s="1">
        <v>44427.955000000002</v>
      </c>
      <c r="C132211">
        <v>230012</v>
      </c>
      <c r="D132211">
        <v>288529</v>
      </c>
      <c r="E132211">
        <f t="shared" si="4130"/>
        <v>22</v>
      </c>
      <c r="F132211" t="str">
        <f>+VLOOKUP(C132211,Подписчики!A:B,2,0)</f>
        <v>UTC+3</v>
      </c>
      <c r="G132211">
        <f t="shared" si="4131"/>
        <v>4</v>
      </c>
    </row>
    <row r="132212" spans="1:7" x14ac:dyDescent="0.25">
      <c r="A132212">
        <v>398875</v>
      </c>
      <c r="B132212" s="1">
        <v>44427.955284789641</v>
      </c>
      <c r="C132212">
        <v>246235</v>
      </c>
      <c r="D132212">
        <v>182191</v>
      </c>
      <c r="E132212">
        <f t="shared" si="4130"/>
        <v>22</v>
      </c>
      <c r="F132212" t="str">
        <f>+VLOOKUP(C132212,Подписчики!A:B,2,0)</f>
        <v>UTC-3</v>
      </c>
      <c r="G132212">
        <f t="shared" si="4131"/>
        <v>4</v>
      </c>
    </row>
    <row r="132213" spans="1:7" x14ac:dyDescent="0.25">
      <c r="A132213">
        <v>398880</v>
      </c>
      <c r="B132213" s="1">
        <v>44427.958333333336</v>
      </c>
      <c r="C132213">
        <v>137119</v>
      </c>
      <c r="D132213">
        <v>230507</v>
      </c>
      <c r="E132213">
        <f t="shared" si="4130"/>
        <v>23</v>
      </c>
      <c r="F132213" t="str">
        <f>+VLOOKUP(C132213,Подписчики!A:B,2,0)</f>
        <v>UTC+1</v>
      </c>
      <c r="G132213">
        <f t="shared" si="4131"/>
        <v>4</v>
      </c>
    </row>
    <row r="132214" spans="1:7" x14ac:dyDescent="0.25">
      <c r="A132214">
        <v>398883</v>
      </c>
      <c r="B132214" s="1">
        <v>44427.960543689318</v>
      </c>
      <c r="C132214">
        <v>131951</v>
      </c>
      <c r="D132214">
        <v>21407</v>
      </c>
      <c r="E132214">
        <f t="shared" si="4130"/>
        <v>23</v>
      </c>
      <c r="F132214" t="str">
        <f>+VLOOKUP(C132214,Подписчики!A:B,2,0)</f>
        <v>UTC+2</v>
      </c>
      <c r="G132214">
        <f t="shared" si="4131"/>
        <v>4</v>
      </c>
    </row>
    <row r="132215" spans="1:7" x14ac:dyDescent="0.25">
      <c r="A132215">
        <v>398886</v>
      </c>
      <c r="B132215" s="1">
        <v>44427.961352750805</v>
      </c>
      <c r="C132215">
        <v>155030</v>
      </c>
      <c r="D132215">
        <v>379763</v>
      </c>
      <c r="E132215">
        <f t="shared" si="4130"/>
        <v>23</v>
      </c>
      <c r="F132215" t="str">
        <f>+VLOOKUP(C132215,Подписчики!A:B,2,0)</f>
        <v>UTC-4</v>
      </c>
      <c r="G132215">
        <f t="shared" si="4131"/>
        <v>4</v>
      </c>
    </row>
    <row r="132216" spans="1:7" x14ac:dyDescent="0.25">
      <c r="A132216">
        <v>398891</v>
      </c>
      <c r="B132216" s="1">
        <v>44427.961757281555</v>
      </c>
      <c r="C132216">
        <v>37220</v>
      </c>
      <c r="D132216">
        <v>108172</v>
      </c>
      <c r="E132216">
        <f t="shared" si="4130"/>
        <v>23</v>
      </c>
      <c r="F132216" t="str">
        <f>+VLOOKUP(C132216,Подписчики!A:B,2,0)</f>
        <v>UTC+1</v>
      </c>
      <c r="G132216">
        <f t="shared" si="4131"/>
        <v>4</v>
      </c>
    </row>
    <row r="132217" spans="1:7" x14ac:dyDescent="0.25">
      <c r="A132217">
        <v>398892</v>
      </c>
      <c r="B132217" s="1">
        <v>44427.963375404535</v>
      </c>
      <c r="C132217">
        <v>16802</v>
      </c>
      <c r="D132217">
        <v>201884</v>
      </c>
      <c r="E132217">
        <f t="shared" si="4130"/>
        <v>23</v>
      </c>
      <c r="F132217" t="str">
        <f>+VLOOKUP(C132217,Подписчики!A:B,2,0)</f>
        <v>UTC+1</v>
      </c>
      <c r="G132217">
        <f t="shared" si="4131"/>
        <v>4</v>
      </c>
    </row>
    <row r="132218" spans="1:7" x14ac:dyDescent="0.25">
      <c r="A132218">
        <v>398895</v>
      </c>
      <c r="B132218" s="1">
        <v>44427.963375404535</v>
      </c>
      <c r="C132218">
        <v>173530</v>
      </c>
      <c r="D132218">
        <v>36482</v>
      </c>
      <c r="E132218">
        <f t="shared" si="4130"/>
        <v>23</v>
      </c>
      <c r="F132218" t="str">
        <f>+VLOOKUP(C132218,Подписчики!A:B,2,0)</f>
        <v>UTC+1</v>
      </c>
      <c r="G132218">
        <f t="shared" si="4131"/>
        <v>4</v>
      </c>
    </row>
    <row r="132219" spans="1:7" x14ac:dyDescent="0.25">
      <c r="A132219">
        <v>398896</v>
      </c>
      <c r="B132219" s="1">
        <v>44427.963375404535</v>
      </c>
      <c r="C132219">
        <v>280071</v>
      </c>
      <c r="D132219">
        <v>419338</v>
      </c>
      <c r="E132219">
        <f t="shared" si="4130"/>
        <v>23</v>
      </c>
      <c r="F132219" t="str">
        <f>+VLOOKUP(C132219,Подписчики!A:B,2,0)</f>
        <v>UTC+1</v>
      </c>
      <c r="G132219">
        <f t="shared" si="4131"/>
        <v>4</v>
      </c>
    </row>
    <row r="132220" spans="1:7" x14ac:dyDescent="0.25">
      <c r="A132220">
        <v>398900</v>
      </c>
      <c r="B132220" s="1">
        <v>44427.966207119738</v>
      </c>
      <c r="C132220">
        <v>165108</v>
      </c>
      <c r="D132220">
        <v>82901</v>
      </c>
      <c r="E132220">
        <f t="shared" si="4130"/>
        <v>23</v>
      </c>
      <c r="F132220" t="str">
        <f>+VLOOKUP(C132220,Подписчики!A:B,2,0)</f>
        <v>UTC+0</v>
      </c>
      <c r="G132220">
        <f t="shared" si="4131"/>
        <v>4</v>
      </c>
    </row>
    <row r="132221" spans="1:7" x14ac:dyDescent="0.25">
      <c r="A132221">
        <v>398904</v>
      </c>
      <c r="B132221" s="1">
        <v>44427.967016181225</v>
      </c>
      <c r="C132221">
        <v>131646</v>
      </c>
      <c r="D132221">
        <v>4199</v>
      </c>
      <c r="E132221">
        <f t="shared" si="4130"/>
        <v>23</v>
      </c>
      <c r="F132221" t="str">
        <f>+VLOOKUP(C132221,Подписчики!A:B,2,0)</f>
        <v>UTC+2</v>
      </c>
      <c r="G132221">
        <f t="shared" si="4131"/>
        <v>4</v>
      </c>
    </row>
    <row r="132222" spans="1:7" x14ac:dyDescent="0.25">
      <c r="A132222">
        <v>398905</v>
      </c>
      <c r="B132222" s="1">
        <v>44427.968229773462</v>
      </c>
      <c r="C132222">
        <v>122021</v>
      </c>
      <c r="D132222">
        <v>381626</v>
      </c>
      <c r="E132222">
        <f t="shared" si="4130"/>
        <v>23</v>
      </c>
      <c r="F132222" t="str">
        <f>+VLOOKUP(C132222,Подписчики!A:B,2,0)</f>
        <v>UTC+1</v>
      </c>
      <c r="G132222">
        <f t="shared" si="4131"/>
        <v>4</v>
      </c>
    </row>
    <row r="132223" spans="1:7" x14ac:dyDescent="0.25">
      <c r="A132223">
        <v>398907</v>
      </c>
      <c r="B132223" s="1">
        <v>44427.969443365699</v>
      </c>
      <c r="C132223">
        <v>173756</v>
      </c>
      <c r="D132223">
        <v>182191</v>
      </c>
      <c r="E132223">
        <f t="shared" si="4130"/>
        <v>23</v>
      </c>
      <c r="F132223" t="str">
        <f>+VLOOKUP(C132223,Подписчики!A:B,2,0)</f>
        <v>UTC+0</v>
      </c>
      <c r="G132223">
        <f t="shared" si="4131"/>
        <v>4</v>
      </c>
    </row>
    <row r="132224" spans="1:7" x14ac:dyDescent="0.25">
      <c r="A132224">
        <v>398909</v>
      </c>
      <c r="B132224" s="1">
        <v>44427.971466019422</v>
      </c>
      <c r="C132224">
        <v>152401</v>
      </c>
      <c r="D132224">
        <v>301518</v>
      </c>
      <c r="E132224">
        <f t="shared" si="4130"/>
        <v>23</v>
      </c>
      <c r="F132224" t="str">
        <f>+VLOOKUP(C132224,Подписчики!A:B,2,0)</f>
        <v>UTC+1</v>
      </c>
      <c r="G132224">
        <f t="shared" si="4131"/>
        <v>4</v>
      </c>
    </row>
    <row r="132225" spans="1:7" x14ac:dyDescent="0.25">
      <c r="A132225">
        <v>398914</v>
      </c>
      <c r="B132225" s="1">
        <v>44427.973084142395</v>
      </c>
      <c r="C132225">
        <v>130913</v>
      </c>
      <c r="D132225">
        <v>21760</v>
      </c>
      <c r="E132225">
        <f t="shared" si="4130"/>
        <v>23</v>
      </c>
      <c r="F132225" t="str">
        <f>+VLOOKUP(C132225,Подписчики!A:B,2,0)</f>
        <v>UTC+1</v>
      </c>
      <c r="G132225">
        <f t="shared" si="4131"/>
        <v>4</v>
      </c>
    </row>
    <row r="132226" spans="1:7" x14ac:dyDescent="0.25">
      <c r="A132226">
        <v>398916</v>
      </c>
      <c r="B132226" s="1">
        <v>44427.973084142395</v>
      </c>
      <c r="C132226">
        <v>161137</v>
      </c>
      <c r="D132226">
        <v>439981</v>
      </c>
      <c r="E132226">
        <f t="shared" si="4130"/>
        <v>23</v>
      </c>
      <c r="F132226" t="str">
        <f>+VLOOKUP(C132226,Подписчики!A:B,2,0)</f>
        <v>UTC+1</v>
      </c>
      <c r="G132226">
        <f t="shared" si="4131"/>
        <v>4</v>
      </c>
    </row>
    <row r="132227" spans="1:7" x14ac:dyDescent="0.25">
      <c r="A132227">
        <v>398920</v>
      </c>
      <c r="B132227" s="1">
        <v>44427.973084142395</v>
      </c>
      <c r="C132227">
        <v>162975</v>
      </c>
      <c r="D132227">
        <v>394154</v>
      </c>
      <c r="E132227">
        <f t="shared" ref="E132227:E132290" si="4132">HOUR(B132227)</f>
        <v>23</v>
      </c>
      <c r="F132227" t="str">
        <f>+VLOOKUP(C132227,Подписчики!A:B,2,0)</f>
        <v>UTC+1</v>
      </c>
      <c r="G132227">
        <f t="shared" ref="G132227:G132290" si="4133">WEEKDAY(B132227,2)</f>
        <v>4</v>
      </c>
    </row>
    <row r="132228" spans="1:7" x14ac:dyDescent="0.25">
      <c r="A132228">
        <v>398922</v>
      </c>
      <c r="B132228" s="1">
        <v>44427.973084142395</v>
      </c>
      <c r="C132228">
        <v>229475</v>
      </c>
      <c r="D132228">
        <v>82901</v>
      </c>
      <c r="E132228">
        <f t="shared" si="4132"/>
        <v>23</v>
      </c>
      <c r="F132228" t="str">
        <f>+VLOOKUP(C132228,Подписчики!A:B,2,0)</f>
        <v>UTC+1</v>
      </c>
      <c r="G132228">
        <f t="shared" si="4133"/>
        <v>4</v>
      </c>
    </row>
    <row r="132229" spans="1:7" x14ac:dyDescent="0.25">
      <c r="A132229">
        <v>398923</v>
      </c>
      <c r="B132229" s="1">
        <v>44427.973893203882</v>
      </c>
      <c r="C132229">
        <v>154567</v>
      </c>
      <c r="D132229">
        <v>405774</v>
      </c>
      <c r="E132229">
        <f t="shared" si="4132"/>
        <v>23</v>
      </c>
      <c r="F132229" t="str">
        <f>+VLOOKUP(C132229,Подписчики!A:B,2,0)</f>
        <v>UTC+3</v>
      </c>
      <c r="G132229">
        <f t="shared" si="4133"/>
        <v>4</v>
      </c>
    </row>
    <row r="132230" spans="1:7" x14ac:dyDescent="0.25">
      <c r="A132230">
        <v>398926</v>
      </c>
      <c r="B132230" s="1">
        <v>44427.974666666662</v>
      </c>
      <c r="C132230">
        <v>131374</v>
      </c>
      <c r="D132230">
        <v>5151</v>
      </c>
      <c r="E132230">
        <f t="shared" si="4132"/>
        <v>23</v>
      </c>
      <c r="F132230" t="str">
        <f>+VLOOKUP(C132230,Подписчики!A:B,2,0)</f>
        <v>UTC-1</v>
      </c>
      <c r="G132230">
        <f t="shared" si="4133"/>
        <v>4</v>
      </c>
    </row>
    <row r="132231" spans="1:7" x14ac:dyDescent="0.25">
      <c r="A132231">
        <v>398930</v>
      </c>
      <c r="B132231" s="1">
        <v>44427.979556634302</v>
      </c>
      <c r="C132231">
        <v>217714</v>
      </c>
      <c r="D132231">
        <v>217246</v>
      </c>
      <c r="E132231">
        <f t="shared" si="4132"/>
        <v>23</v>
      </c>
      <c r="F132231" t="str">
        <f>+VLOOKUP(C132231,Подписчики!A:B,2,0)</f>
        <v>UTC-3</v>
      </c>
      <c r="G132231">
        <f t="shared" si="4133"/>
        <v>4</v>
      </c>
    </row>
    <row r="132232" spans="1:7" x14ac:dyDescent="0.25">
      <c r="A132232">
        <v>398935</v>
      </c>
      <c r="B132232" s="1">
        <v>44427.979961165045</v>
      </c>
      <c r="C132232">
        <v>340883</v>
      </c>
      <c r="D132232">
        <v>158978</v>
      </c>
      <c r="E132232">
        <f t="shared" si="4132"/>
        <v>23</v>
      </c>
      <c r="F132232" t="str">
        <f>+VLOOKUP(C132232,Подписчики!A:B,2,0)</f>
        <v>UTC+2</v>
      </c>
      <c r="G132232">
        <f t="shared" si="4133"/>
        <v>4</v>
      </c>
    </row>
    <row r="132233" spans="1:7" x14ac:dyDescent="0.25">
      <c r="A132233">
        <v>398939</v>
      </c>
      <c r="B132233" s="1">
        <v>44427.980666666663</v>
      </c>
      <c r="C132233">
        <v>60924</v>
      </c>
      <c r="D132233">
        <v>439981</v>
      </c>
      <c r="E132233">
        <f t="shared" si="4132"/>
        <v>23</v>
      </c>
      <c r="F132233" t="str">
        <f>+VLOOKUP(C132233,Подписчики!A:B,2,0)</f>
        <v>UTC+2</v>
      </c>
      <c r="G132233">
        <f t="shared" si="4133"/>
        <v>4</v>
      </c>
    </row>
    <row r="132234" spans="1:7" x14ac:dyDescent="0.25">
      <c r="A132234">
        <v>398940</v>
      </c>
      <c r="B132234" s="1">
        <v>44427.982388349512</v>
      </c>
      <c r="C132234">
        <v>213052</v>
      </c>
      <c r="D132234">
        <v>176633</v>
      </c>
      <c r="E132234">
        <f t="shared" si="4132"/>
        <v>23</v>
      </c>
      <c r="F132234" t="str">
        <f>+VLOOKUP(C132234,Подписчики!A:B,2,0)</f>
        <v>UTC+0</v>
      </c>
      <c r="G132234">
        <f t="shared" si="4133"/>
        <v>4</v>
      </c>
    </row>
    <row r="132235" spans="1:7" x14ac:dyDescent="0.25">
      <c r="A132235">
        <v>398945</v>
      </c>
      <c r="B132235" s="1">
        <v>44427.982792880262</v>
      </c>
      <c r="C132235">
        <v>189963</v>
      </c>
      <c r="D132235">
        <v>118549</v>
      </c>
      <c r="E132235">
        <f t="shared" si="4132"/>
        <v>23</v>
      </c>
      <c r="F132235" t="str">
        <f>+VLOOKUP(C132235,Подписчики!A:B,2,0)</f>
        <v>UTC+1</v>
      </c>
      <c r="G132235">
        <f t="shared" si="4133"/>
        <v>4</v>
      </c>
    </row>
    <row r="132236" spans="1:7" x14ac:dyDescent="0.25">
      <c r="A132236">
        <v>398948</v>
      </c>
      <c r="B132236" s="1">
        <v>44427.982792880262</v>
      </c>
      <c r="C132236">
        <v>277677</v>
      </c>
      <c r="D132236">
        <v>286645</v>
      </c>
      <c r="E132236">
        <f t="shared" si="4132"/>
        <v>23</v>
      </c>
      <c r="F132236" t="str">
        <f>+VLOOKUP(C132236,Подписчики!A:B,2,0)</f>
        <v>UTC-3</v>
      </c>
      <c r="G132236">
        <f t="shared" si="4133"/>
        <v>4</v>
      </c>
    </row>
    <row r="132237" spans="1:7" x14ac:dyDescent="0.25">
      <c r="A132237">
        <v>398952</v>
      </c>
      <c r="B132237" s="1">
        <v>44427.984666666664</v>
      </c>
      <c r="C132237">
        <v>92223</v>
      </c>
      <c r="D132237">
        <v>153893</v>
      </c>
      <c r="E132237">
        <f t="shared" si="4132"/>
        <v>23</v>
      </c>
      <c r="F132237" t="str">
        <f>+VLOOKUP(C132237,Подписчики!A:B,2,0)</f>
        <v>UTC+2</v>
      </c>
      <c r="G132237">
        <f t="shared" si="4133"/>
        <v>4</v>
      </c>
    </row>
    <row r="132238" spans="1:7" x14ac:dyDescent="0.25">
      <c r="A132238">
        <v>398954</v>
      </c>
      <c r="B132238" s="1">
        <v>44427.986433656959</v>
      </c>
      <c r="C132238">
        <v>22064</v>
      </c>
      <c r="D132238">
        <v>148570</v>
      </c>
      <c r="E132238">
        <f t="shared" si="4132"/>
        <v>23</v>
      </c>
      <c r="F132238" t="str">
        <f>+VLOOKUP(C132238,Подписчики!A:B,2,0)</f>
        <v>UTC-6</v>
      </c>
      <c r="G132238">
        <f t="shared" si="4133"/>
        <v>4</v>
      </c>
    </row>
    <row r="132239" spans="1:7" x14ac:dyDescent="0.25">
      <c r="A132239">
        <v>398957</v>
      </c>
      <c r="B132239" s="1">
        <v>44427.986433656959</v>
      </c>
      <c r="C132239">
        <v>74463</v>
      </c>
      <c r="D132239">
        <v>316404</v>
      </c>
      <c r="E132239">
        <f t="shared" si="4132"/>
        <v>23</v>
      </c>
      <c r="F132239" t="str">
        <f>+VLOOKUP(C132239,Подписчики!A:B,2,0)</f>
        <v>UTC+2</v>
      </c>
      <c r="G132239">
        <f t="shared" si="4133"/>
        <v>4</v>
      </c>
    </row>
    <row r="132240" spans="1:7" x14ac:dyDescent="0.25">
      <c r="A132240">
        <v>398958</v>
      </c>
      <c r="B132240" s="1">
        <v>44427.987647249196</v>
      </c>
      <c r="C132240">
        <v>66597</v>
      </c>
      <c r="D132240">
        <v>400483</v>
      </c>
      <c r="E132240">
        <f t="shared" si="4132"/>
        <v>23</v>
      </c>
      <c r="F132240" t="str">
        <f>+VLOOKUP(C132240,Подписчики!A:B,2,0)</f>
        <v>UTC+1</v>
      </c>
      <c r="G132240">
        <f t="shared" si="4133"/>
        <v>4</v>
      </c>
    </row>
    <row r="132241" spans="1:7" x14ac:dyDescent="0.25">
      <c r="A132241">
        <v>398960</v>
      </c>
      <c r="B132241" s="1">
        <v>44427.988456310683</v>
      </c>
      <c r="C132241">
        <v>235014</v>
      </c>
      <c r="D132241">
        <v>254768</v>
      </c>
      <c r="E132241">
        <f t="shared" si="4132"/>
        <v>23</v>
      </c>
      <c r="F132241" t="str">
        <f>+VLOOKUP(C132241,Подписчики!A:B,2,0)</f>
        <v>UTC+3</v>
      </c>
      <c r="G132241">
        <f t="shared" si="4133"/>
        <v>4</v>
      </c>
    </row>
    <row r="132242" spans="1:7" x14ac:dyDescent="0.25">
      <c r="A132242">
        <v>398965</v>
      </c>
      <c r="B132242" s="1">
        <v>44427.989000000001</v>
      </c>
      <c r="C132242">
        <v>207033</v>
      </c>
      <c r="D132242">
        <v>267896</v>
      </c>
      <c r="E132242">
        <f t="shared" si="4132"/>
        <v>23</v>
      </c>
      <c r="F132242" t="str">
        <f>+VLOOKUP(C132242,Подписчики!A:B,2,0)</f>
        <v>UTC+0</v>
      </c>
      <c r="G132242">
        <f t="shared" si="4133"/>
        <v>4</v>
      </c>
    </row>
    <row r="132243" spans="1:7" x14ac:dyDescent="0.25">
      <c r="A132243">
        <v>398970</v>
      </c>
      <c r="B132243" s="1">
        <v>44427.989265372169</v>
      </c>
      <c r="C132243">
        <v>7347</v>
      </c>
      <c r="D132243">
        <v>258219</v>
      </c>
      <c r="E132243">
        <f t="shared" si="4132"/>
        <v>23</v>
      </c>
      <c r="F132243" t="str">
        <f>+VLOOKUP(C132243,Подписчики!A:B,2,0)</f>
        <v>UTC+1</v>
      </c>
      <c r="G132243">
        <f t="shared" si="4133"/>
        <v>4</v>
      </c>
    </row>
    <row r="132244" spans="1:7" x14ac:dyDescent="0.25">
      <c r="A132244">
        <v>398974</v>
      </c>
      <c r="B132244" s="1">
        <v>44427.989265372169</v>
      </c>
      <c r="C132244">
        <v>112997</v>
      </c>
      <c r="D132244">
        <v>362672</v>
      </c>
      <c r="E132244">
        <f t="shared" si="4132"/>
        <v>23</v>
      </c>
      <c r="F132244" t="str">
        <f>+VLOOKUP(C132244,Подписчики!A:B,2,0)</f>
        <v>UTC+1</v>
      </c>
      <c r="G132244">
        <f t="shared" si="4133"/>
        <v>4</v>
      </c>
    </row>
    <row r="132245" spans="1:7" x14ac:dyDescent="0.25">
      <c r="A132245">
        <v>398978</v>
      </c>
      <c r="B132245" s="1">
        <v>44427.990333333335</v>
      </c>
      <c r="C132245">
        <v>274927</v>
      </c>
      <c r="D132245">
        <v>108961</v>
      </c>
      <c r="E132245">
        <f t="shared" si="4132"/>
        <v>23</v>
      </c>
      <c r="F132245" t="str">
        <f>+VLOOKUP(C132245,Подписчики!A:B,2,0)</f>
        <v>UTC+1</v>
      </c>
      <c r="G132245">
        <f t="shared" si="4133"/>
        <v>4</v>
      </c>
    </row>
    <row r="132246" spans="1:7" x14ac:dyDescent="0.25">
      <c r="A132246">
        <v>398981</v>
      </c>
      <c r="B132246" s="1">
        <v>44427.991288025885</v>
      </c>
      <c r="C132246">
        <v>99623</v>
      </c>
      <c r="D132246">
        <v>298909</v>
      </c>
      <c r="E132246">
        <f t="shared" si="4132"/>
        <v>23</v>
      </c>
      <c r="F132246" t="str">
        <f>+VLOOKUP(C132246,Подписчики!A:B,2,0)</f>
        <v>UTC+2</v>
      </c>
      <c r="G132246">
        <f t="shared" si="4133"/>
        <v>4</v>
      </c>
    </row>
    <row r="132247" spans="1:7" x14ac:dyDescent="0.25">
      <c r="A132247">
        <v>398982</v>
      </c>
      <c r="B132247" s="1">
        <v>44427.994119741103</v>
      </c>
      <c r="C132247">
        <v>141123</v>
      </c>
      <c r="D132247">
        <v>38593</v>
      </c>
      <c r="E132247">
        <f t="shared" si="4132"/>
        <v>23</v>
      </c>
      <c r="F132247" t="str">
        <f>+VLOOKUP(C132247,Подписчики!A:B,2,0)</f>
        <v>UTC+1</v>
      </c>
      <c r="G132247">
        <f t="shared" si="4133"/>
        <v>4</v>
      </c>
    </row>
    <row r="132248" spans="1:7" x14ac:dyDescent="0.25">
      <c r="A132248">
        <v>398986</v>
      </c>
      <c r="B132248" s="1">
        <v>44427.996142394819</v>
      </c>
      <c r="C132248">
        <v>1066</v>
      </c>
      <c r="D132248">
        <v>191893</v>
      </c>
      <c r="E132248">
        <f t="shared" si="4132"/>
        <v>23</v>
      </c>
      <c r="F132248" t="str">
        <f>+VLOOKUP(C132248,Подписчики!A:B,2,0)</f>
        <v>UTC+2</v>
      </c>
      <c r="G132248">
        <f t="shared" si="4133"/>
        <v>4</v>
      </c>
    </row>
    <row r="132249" spans="1:7" x14ac:dyDescent="0.25">
      <c r="A132249">
        <v>398988</v>
      </c>
      <c r="B132249" s="1">
        <v>44427.996951456313</v>
      </c>
      <c r="C132249">
        <v>98190</v>
      </c>
      <c r="D132249">
        <v>143150</v>
      </c>
      <c r="E132249">
        <f t="shared" si="4132"/>
        <v>23</v>
      </c>
      <c r="F132249" t="str">
        <f>+VLOOKUP(C132249,Подписчики!A:B,2,0)</f>
        <v>UTC+0</v>
      </c>
      <c r="G132249">
        <f t="shared" si="4133"/>
        <v>4</v>
      </c>
    </row>
    <row r="132250" spans="1:7" x14ac:dyDescent="0.25">
      <c r="A132250">
        <v>398991</v>
      </c>
      <c r="B132250" s="1">
        <v>44427.998569579286</v>
      </c>
      <c r="C132250">
        <v>14297</v>
      </c>
      <c r="D132250">
        <v>131571</v>
      </c>
      <c r="E132250">
        <f t="shared" si="4132"/>
        <v>23</v>
      </c>
      <c r="F132250" t="str">
        <f>+VLOOKUP(C132250,Подписчики!A:B,2,0)</f>
        <v>UTC+0</v>
      </c>
      <c r="G132250">
        <f t="shared" si="4133"/>
        <v>4</v>
      </c>
    </row>
    <row r="132251" spans="1:7" x14ac:dyDescent="0.25">
      <c r="A132251">
        <v>398992</v>
      </c>
      <c r="B132251" s="1">
        <v>44427.998569579286</v>
      </c>
      <c r="C132251">
        <v>161983</v>
      </c>
      <c r="D132251">
        <v>179296</v>
      </c>
      <c r="E132251">
        <f t="shared" si="4132"/>
        <v>23</v>
      </c>
      <c r="F132251" t="str">
        <f>+VLOOKUP(C132251,Подписчики!A:B,2,0)</f>
        <v>UTC+0</v>
      </c>
      <c r="G132251">
        <f t="shared" si="4133"/>
        <v>4</v>
      </c>
    </row>
    <row r="132252" spans="1:7" x14ac:dyDescent="0.25">
      <c r="A132252">
        <v>398993</v>
      </c>
      <c r="B132252" s="1">
        <v>44427.998666666666</v>
      </c>
      <c r="C132252">
        <v>298450</v>
      </c>
      <c r="D132252">
        <v>43623</v>
      </c>
      <c r="E132252">
        <f t="shared" si="4132"/>
        <v>23</v>
      </c>
      <c r="F132252" t="str">
        <f>+VLOOKUP(C132252,Подписчики!A:B,2,0)</f>
        <v>UTC+2</v>
      </c>
      <c r="G132252">
        <f t="shared" si="4133"/>
        <v>4</v>
      </c>
    </row>
    <row r="132253" spans="1:7" x14ac:dyDescent="0.25">
      <c r="A132253">
        <v>398997</v>
      </c>
      <c r="B132253" s="1">
        <v>44427.998974110036</v>
      </c>
      <c r="C132253">
        <v>336996</v>
      </c>
      <c r="D132253">
        <v>137327</v>
      </c>
      <c r="E132253">
        <f t="shared" si="4132"/>
        <v>23</v>
      </c>
      <c r="F132253" t="str">
        <f>+VLOOKUP(C132253,Подписчики!A:B,2,0)</f>
        <v>UTC+1</v>
      </c>
      <c r="G132253">
        <f t="shared" si="4133"/>
        <v>4</v>
      </c>
    </row>
    <row r="132254" spans="1:7" x14ac:dyDescent="0.25">
      <c r="A132254">
        <v>399002</v>
      </c>
      <c r="B132254" s="1">
        <v>44428</v>
      </c>
      <c r="C132254">
        <v>338928</v>
      </c>
      <c r="D132254">
        <v>242428</v>
      </c>
      <c r="E132254">
        <f t="shared" si="4132"/>
        <v>0</v>
      </c>
      <c r="F132254" t="str">
        <f>+VLOOKUP(C132254,Подписчики!A:B,2,0)</f>
        <v>UTC-6</v>
      </c>
      <c r="G132254">
        <f t="shared" si="4133"/>
        <v>5</v>
      </c>
    </row>
    <row r="132255" spans="1:7" x14ac:dyDescent="0.25">
      <c r="A132255">
        <v>399003</v>
      </c>
      <c r="B132255" s="1">
        <v>44428.000187702266</v>
      </c>
      <c r="C132255">
        <v>76711</v>
      </c>
      <c r="D132255">
        <v>134973</v>
      </c>
      <c r="E132255">
        <f t="shared" si="4132"/>
        <v>0</v>
      </c>
      <c r="F132255" t="str">
        <f>+VLOOKUP(C132255,Подписчики!A:B,2,0)</f>
        <v>UTC+0</v>
      </c>
      <c r="G132255">
        <f t="shared" si="4133"/>
        <v>5</v>
      </c>
    </row>
    <row r="132256" spans="1:7" x14ac:dyDescent="0.25">
      <c r="A132256">
        <v>399008</v>
      </c>
      <c r="B132256" s="1">
        <v>44428.00221035599</v>
      </c>
      <c r="C132256">
        <v>114946</v>
      </c>
      <c r="D132256">
        <v>158978</v>
      </c>
      <c r="E132256">
        <f t="shared" si="4132"/>
        <v>0</v>
      </c>
      <c r="F132256" t="str">
        <f>+VLOOKUP(C132256,Подписчики!A:B,2,0)</f>
        <v>UTC+1</v>
      </c>
      <c r="G132256">
        <f t="shared" si="4133"/>
        <v>5</v>
      </c>
    </row>
    <row r="132257" spans="1:7" x14ac:dyDescent="0.25">
      <c r="A132257">
        <v>399010</v>
      </c>
      <c r="B132257" s="1">
        <v>44428.00221035599</v>
      </c>
      <c r="C132257">
        <v>268909</v>
      </c>
      <c r="D132257">
        <v>251254</v>
      </c>
      <c r="E132257">
        <f t="shared" si="4132"/>
        <v>0</v>
      </c>
      <c r="F132257" t="str">
        <f>+VLOOKUP(C132257,Подписчики!A:B,2,0)</f>
        <v>UTC+1</v>
      </c>
      <c r="G132257">
        <f t="shared" si="4133"/>
        <v>5</v>
      </c>
    </row>
    <row r="132258" spans="1:7" x14ac:dyDescent="0.25">
      <c r="A132258">
        <v>399014</v>
      </c>
      <c r="B132258" s="1">
        <v>44428.003828478963</v>
      </c>
      <c r="C132258">
        <v>146709</v>
      </c>
      <c r="D132258">
        <v>158978</v>
      </c>
      <c r="E132258">
        <f t="shared" si="4132"/>
        <v>0</v>
      </c>
      <c r="F132258" t="str">
        <f>+VLOOKUP(C132258,Подписчики!A:B,2,0)</f>
        <v>UTC-3</v>
      </c>
      <c r="G132258">
        <f t="shared" si="4133"/>
        <v>5</v>
      </c>
    </row>
    <row r="132259" spans="1:7" x14ac:dyDescent="0.25">
      <c r="A132259">
        <v>399015</v>
      </c>
      <c r="B132259" s="1">
        <v>44428.0050420712</v>
      </c>
      <c r="C132259">
        <v>239340</v>
      </c>
      <c r="D132259">
        <v>472712</v>
      </c>
      <c r="E132259">
        <f t="shared" si="4132"/>
        <v>0</v>
      </c>
      <c r="F132259" t="str">
        <f>+VLOOKUP(C132259,Подписчики!A:B,2,0)</f>
        <v>UTC+0</v>
      </c>
      <c r="G132259">
        <f t="shared" si="4133"/>
        <v>5</v>
      </c>
    </row>
    <row r="132260" spans="1:7" x14ac:dyDescent="0.25">
      <c r="A132260">
        <v>399018</v>
      </c>
      <c r="B132260" s="1">
        <v>44428.007469255659</v>
      </c>
      <c r="C132260">
        <v>79588</v>
      </c>
      <c r="D132260">
        <v>411922</v>
      </c>
      <c r="E132260">
        <f t="shared" si="4132"/>
        <v>0</v>
      </c>
      <c r="F132260" t="str">
        <f>+VLOOKUP(C132260,Подписчики!A:B,2,0)</f>
        <v>UTC+2</v>
      </c>
      <c r="G132260">
        <f t="shared" si="4133"/>
        <v>5</v>
      </c>
    </row>
    <row r="132261" spans="1:7" x14ac:dyDescent="0.25">
      <c r="A132261">
        <v>399023</v>
      </c>
      <c r="B132261" s="1">
        <v>44428.008000000002</v>
      </c>
      <c r="C132261">
        <v>64033</v>
      </c>
      <c r="D132261">
        <v>250679</v>
      </c>
      <c r="E132261">
        <f t="shared" si="4132"/>
        <v>0</v>
      </c>
      <c r="F132261" t="str">
        <f>+VLOOKUP(C132261,Подписчики!A:B,2,0)</f>
        <v>UTC+12</v>
      </c>
      <c r="G132261">
        <f t="shared" si="4133"/>
        <v>5</v>
      </c>
    </row>
    <row r="132262" spans="1:7" x14ac:dyDescent="0.25">
      <c r="A132262">
        <v>399024</v>
      </c>
      <c r="B132262" s="1">
        <v>44428.008682847896</v>
      </c>
      <c r="C132262">
        <v>201225</v>
      </c>
      <c r="D132262">
        <v>230507</v>
      </c>
      <c r="E132262">
        <f t="shared" si="4132"/>
        <v>0</v>
      </c>
      <c r="F132262" t="str">
        <f>+VLOOKUP(C132262,Подписчики!A:B,2,0)</f>
        <v>UTC+1</v>
      </c>
      <c r="G132262">
        <f t="shared" si="4133"/>
        <v>5</v>
      </c>
    </row>
    <row r="132263" spans="1:7" x14ac:dyDescent="0.25">
      <c r="A132263">
        <v>399026</v>
      </c>
      <c r="B132263" s="1">
        <v>44428.008682847896</v>
      </c>
      <c r="C132263">
        <v>240964</v>
      </c>
      <c r="D132263">
        <v>439981</v>
      </c>
      <c r="E132263">
        <f t="shared" si="4132"/>
        <v>0</v>
      </c>
      <c r="F132263" t="str">
        <f>+VLOOKUP(C132263,Подписчики!A:B,2,0)</f>
        <v>UTC+1</v>
      </c>
      <c r="G132263">
        <f t="shared" si="4133"/>
        <v>5</v>
      </c>
    </row>
    <row r="132264" spans="1:7" x14ac:dyDescent="0.25">
      <c r="A132264">
        <v>399029</v>
      </c>
      <c r="B132264" s="1">
        <v>44428.010300970876</v>
      </c>
      <c r="C132264">
        <v>114017</v>
      </c>
      <c r="D132264">
        <v>347008</v>
      </c>
      <c r="E132264">
        <f t="shared" si="4132"/>
        <v>0</v>
      </c>
      <c r="F132264" t="str">
        <f>+VLOOKUP(C132264,Подписчики!A:B,2,0)</f>
        <v>UTC+1</v>
      </c>
      <c r="G132264">
        <f t="shared" si="4133"/>
        <v>5</v>
      </c>
    </row>
    <row r="132265" spans="1:7" x14ac:dyDescent="0.25">
      <c r="A132265">
        <v>399032</v>
      </c>
      <c r="B132265" s="1">
        <v>44428.010333333339</v>
      </c>
      <c r="C132265">
        <v>110335</v>
      </c>
      <c r="D132265">
        <v>38593</v>
      </c>
      <c r="E132265">
        <f t="shared" si="4132"/>
        <v>0</v>
      </c>
      <c r="F132265" t="str">
        <f>+VLOOKUP(C132265,Подписчики!A:B,2,0)</f>
        <v>UTC+1</v>
      </c>
      <c r="G132265">
        <f t="shared" si="4133"/>
        <v>5</v>
      </c>
    </row>
    <row r="132266" spans="1:7" x14ac:dyDescent="0.25">
      <c r="A132266">
        <v>399035</v>
      </c>
      <c r="B132266" s="1">
        <v>44428.01070550162</v>
      </c>
      <c r="C132266">
        <v>336820</v>
      </c>
      <c r="D132266">
        <v>408075</v>
      </c>
      <c r="E132266">
        <f t="shared" si="4132"/>
        <v>0</v>
      </c>
      <c r="F132266" t="str">
        <f>+VLOOKUP(C132266,Подписчики!A:B,2,0)</f>
        <v>UTC-6</v>
      </c>
      <c r="G132266">
        <f t="shared" si="4133"/>
        <v>5</v>
      </c>
    </row>
    <row r="132267" spans="1:7" x14ac:dyDescent="0.25">
      <c r="A132267">
        <v>399040</v>
      </c>
      <c r="B132267" s="1">
        <v>44428.011514563106</v>
      </c>
      <c r="C132267">
        <v>62596</v>
      </c>
      <c r="D132267">
        <v>405774</v>
      </c>
      <c r="E132267">
        <f t="shared" si="4132"/>
        <v>0</v>
      </c>
      <c r="F132267" t="str">
        <f>+VLOOKUP(C132267,Подписчики!A:B,2,0)</f>
        <v>UTC+0</v>
      </c>
      <c r="G132267">
        <f t="shared" si="4133"/>
        <v>5</v>
      </c>
    </row>
    <row r="132268" spans="1:7" x14ac:dyDescent="0.25">
      <c r="A132268">
        <v>399041</v>
      </c>
      <c r="B132268" s="1">
        <v>44428.013132686086</v>
      </c>
      <c r="C132268">
        <v>46758</v>
      </c>
      <c r="D132268">
        <v>12149</v>
      </c>
      <c r="E132268">
        <f t="shared" si="4132"/>
        <v>0</v>
      </c>
      <c r="F132268" t="str">
        <f>+VLOOKUP(C132268,Подписчики!A:B,2,0)</f>
        <v>UTC+0</v>
      </c>
      <c r="G132268">
        <f t="shared" si="4133"/>
        <v>5</v>
      </c>
    </row>
    <row r="132269" spans="1:7" x14ac:dyDescent="0.25">
      <c r="A132269">
        <v>399045</v>
      </c>
      <c r="B132269" s="1">
        <v>44428.01353721683</v>
      </c>
      <c r="C132269">
        <v>300407</v>
      </c>
      <c r="D132269">
        <v>440602</v>
      </c>
      <c r="E132269">
        <f t="shared" si="4132"/>
        <v>0</v>
      </c>
      <c r="F132269" t="str">
        <f>+VLOOKUP(C132269,Подписчики!A:B,2,0)</f>
        <v>UTC+1</v>
      </c>
      <c r="G132269">
        <f t="shared" si="4133"/>
        <v>5</v>
      </c>
    </row>
    <row r="132270" spans="1:7" x14ac:dyDescent="0.25">
      <c r="A132270">
        <v>399046</v>
      </c>
      <c r="B132270" s="1">
        <v>44428.01353721683</v>
      </c>
      <c r="C132270">
        <v>326399</v>
      </c>
      <c r="D132270">
        <v>152631</v>
      </c>
      <c r="E132270">
        <f t="shared" si="4132"/>
        <v>0</v>
      </c>
      <c r="F132270" t="str">
        <f>+VLOOKUP(C132270,Подписчики!A:B,2,0)</f>
        <v>UTC+1</v>
      </c>
      <c r="G132270">
        <f t="shared" si="4133"/>
        <v>5</v>
      </c>
    </row>
    <row r="132271" spans="1:7" x14ac:dyDescent="0.25">
      <c r="A132271">
        <v>399050</v>
      </c>
      <c r="B132271" s="1">
        <v>44428.013941747573</v>
      </c>
      <c r="C132271">
        <v>143373</v>
      </c>
      <c r="D132271">
        <v>410635</v>
      </c>
      <c r="E132271">
        <f t="shared" si="4132"/>
        <v>0</v>
      </c>
      <c r="F132271" t="str">
        <f>+VLOOKUP(C132271,Подписчики!A:B,2,0)</f>
        <v>UTC+2</v>
      </c>
      <c r="G132271">
        <f t="shared" si="4133"/>
        <v>5</v>
      </c>
    </row>
    <row r="132272" spans="1:7" x14ac:dyDescent="0.25">
      <c r="A132272">
        <v>399052</v>
      </c>
      <c r="B132272" s="1">
        <v>44428.014750809059</v>
      </c>
      <c r="C132272">
        <v>143745</v>
      </c>
      <c r="D132272">
        <v>110111</v>
      </c>
      <c r="E132272">
        <f t="shared" si="4132"/>
        <v>0</v>
      </c>
      <c r="F132272" t="str">
        <f>+VLOOKUP(C132272,Подписчики!A:B,2,0)</f>
        <v>UTC+0</v>
      </c>
      <c r="G132272">
        <f t="shared" si="4133"/>
        <v>5</v>
      </c>
    </row>
    <row r="132273" spans="1:7" x14ac:dyDescent="0.25">
      <c r="A132273">
        <v>399057</v>
      </c>
      <c r="B132273" s="1">
        <v>44428.016773462783</v>
      </c>
      <c r="C132273">
        <v>232825</v>
      </c>
      <c r="D132273">
        <v>96007</v>
      </c>
      <c r="E132273">
        <f t="shared" si="4132"/>
        <v>0</v>
      </c>
      <c r="F132273" t="str">
        <f>+VLOOKUP(C132273,Подписчики!A:B,2,0)</f>
        <v>UTC+1</v>
      </c>
      <c r="G132273">
        <f t="shared" si="4133"/>
        <v>5</v>
      </c>
    </row>
    <row r="132274" spans="1:7" x14ac:dyDescent="0.25">
      <c r="A132274">
        <v>399058</v>
      </c>
      <c r="B132274" s="1">
        <v>44428.019333333337</v>
      </c>
      <c r="C132274">
        <v>155413</v>
      </c>
      <c r="D132274">
        <v>274276</v>
      </c>
      <c r="E132274">
        <f t="shared" si="4132"/>
        <v>0</v>
      </c>
      <c r="F132274" t="str">
        <f>+VLOOKUP(C132274,Подписчики!A:B,2,0)</f>
        <v>UTC+1</v>
      </c>
      <c r="G132274">
        <f t="shared" si="4133"/>
        <v>5</v>
      </c>
    </row>
    <row r="132275" spans="1:7" x14ac:dyDescent="0.25">
      <c r="A132275">
        <v>399060</v>
      </c>
      <c r="B132275" s="1">
        <v>44428.019605177993</v>
      </c>
      <c r="C132275">
        <v>191816</v>
      </c>
      <c r="D132275">
        <v>66215</v>
      </c>
      <c r="E132275">
        <f t="shared" si="4132"/>
        <v>0</v>
      </c>
      <c r="F132275" t="str">
        <f>+VLOOKUP(C132275,Подписчики!A:B,2,0)</f>
        <v>UTC+0</v>
      </c>
      <c r="G132275">
        <f t="shared" si="4133"/>
        <v>5</v>
      </c>
    </row>
    <row r="132276" spans="1:7" x14ac:dyDescent="0.25">
      <c r="A132276">
        <v>399065</v>
      </c>
      <c r="B132276" s="1">
        <v>44428.022333333334</v>
      </c>
      <c r="C132276">
        <v>309596</v>
      </c>
      <c r="D132276">
        <v>191893</v>
      </c>
      <c r="E132276">
        <f t="shared" si="4132"/>
        <v>0</v>
      </c>
      <c r="F132276" t="str">
        <f>+VLOOKUP(C132276,Подписчики!A:B,2,0)</f>
        <v>UTC+1</v>
      </c>
      <c r="G132276">
        <f t="shared" si="4133"/>
        <v>5</v>
      </c>
    </row>
    <row r="132277" spans="1:7" x14ac:dyDescent="0.25">
      <c r="A132277">
        <v>399070</v>
      </c>
      <c r="B132277" s="1">
        <v>44428.022841423946</v>
      </c>
      <c r="C132277">
        <v>339346</v>
      </c>
      <c r="D132277">
        <v>436600</v>
      </c>
      <c r="E132277">
        <f t="shared" si="4132"/>
        <v>0</v>
      </c>
      <c r="F132277" t="str">
        <f>+VLOOKUP(C132277,Подписчики!A:B,2,0)</f>
        <v>UTC+0</v>
      </c>
      <c r="G132277">
        <f t="shared" si="4133"/>
        <v>5</v>
      </c>
    </row>
    <row r="132278" spans="1:7" x14ac:dyDescent="0.25">
      <c r="A132278">
        <v>399075</v>
      </c>
      <c r="B132278" s="1">
        <v>44428.026333333335</v>
      </c>
      <c r="C132278">
        <v>22182</v>
      </c>
      <c r="D132278">
        <v>37644</v>
      </c>
      <c r="E132278">
        <f t="shared" si="4132"/>
        <v>0</v>
      </c>
      <c r="F132278" t="str">
        <f>+VLOOKUP(C132278,Подписчики!A:B,2,0)</f>
        <v>UTC+1</v>
      </c>
      <c r="G132278">
        <f t="shared" si="4133"/>
        <v>5</v>
      </c>
    </row>
    <row r="132279" spans="1:7" x14ac:dyDescent="0.25">
      <c r="A132279">
        <v>399079</v>
      </c>
      <c r="B132279" s="1">
        <v>44428.03619093851</v>
      </c>
      <c r="C132279">
        <v>193038</v>
      </c>
      <c r="D132279">
        <v>75550</v>
      </c>
      <c r="E132279">
        <f t="shared" si="4132"/>
        <v>0</v>
      </c>
      <c r="F132279" t="str">
        <f>+VLOOKUP(C132279,Подписчики!A:B,2,0)</f>
        <v>UTC+1</v>
      </c>
      <c r="G132279">
        <f t="shared" si="4133"/>
        <v>5</v>
      </c>
    </row>
    <row r="132280" spans="1:7" x14ac:dyDescent="0.25">
      <c r="A132280">
        <v>399083</v>
      </c>
      <c r="B132280" s="1">
        <v>44428.03902265372</v>
      </c>
      <c r="C132280">
        <v>242150</v>
      </c>
      <c r="D132280">
        <v>230507</v>
      </c>
      <c r="E132280">
        <f t="shared" si="4132"/>
        <v>0</v>
      </c>
      <c r="F132280" t="str">
        <f>+VLOOKUP(C132280,Подписчики!A:B,2,0)</f>
        <v>UTC+0</v>
      </c>
      <c r="G132280">
        <f t="shared" si="4133"/>
        <v>5</v>
      </c>
    </row>
    <row r="132281" spans="1:7" x14ac:dyDescent="0.25">
      <c r="A132281">
        <v>399085</v>
      </c>
      <c r="B132281" s="1">
        <v>44428.039427184471</v>
      </c>
      <c r="C132281">
        <v>227823</v>
      </c>
      <c r="D132281">
        <v>154256</v>
      </c>
      <c r="E132281">
        <f t="shared" si="4132"/>
        <v>0</v>
      </c>
      <c r="F132281" t="str">
        <f>+VLOOKUP(C132281,Подписчики!A:B,2,0)</f>
        <v>UTC+1</v>
      </c>
      <c r="G132281">
        <f t="shared" si="4133"/>
        <v>5</v>
      </c>
    </row>
    <row r="132282" spans="1:7" x14ac:dyDescent="0.25">
      <c r="A132282">
        <v>399089</v>
      </c>
      <c r="B132282" s="1">
        <v>44428.040640776693</v>
      </c>
      <c r="C132282">
        <v>67067</v>
      </c>
      <c r="D132282">
        <v>351192</v>
      </c>
      <c r="E132282">
        <f t="shared" si="4132"/>
        <v>0</v>
      </c>
      <c r="F132282" t="str">
        <f>+VLOOKUP(C132282,Подписчики!A:B,2,0)</f>
        <v>UTC-4</v>
      </c>
      <c r="G132282">
        <f t="shared" si="4133"/>
        <v>5</v>
      </c>
    </row>
    <row r="132283" spans="1:7" x14ac:dyDescent="0.25">
      <c r="A132283">
        <v>399090</v>
      </c>
      <c r="B132283" s="1">
        <v>44428.043877022654</v>
      </c>
      <c r="C132283">
        <v>12221</v>
      </c>
      <c r="D132283">
        <v>411922</v>
      </c>
      <c r="E132283">
        <f t="shared" si="4132"/>
        <v>1</v>
      </c>
      <c r="F132283" t="str">
        <f>+VLOOKUP(C132283,Подписчики!A:B,2,0)</f>
        <v>UTC-8</v>
      </c>
      <c r="G132283">
        <f t="shared" si="4133"/>
        <v>5</v>
      </c>
    </row>
    <row r="132284" spans="1:7" x14ac:dyDescent="0.25">
      <c r="A132284">
        <v>399095</v>
      </c>
      <c r="B132284" s="1">
        <v>44428.044281553397</v>
      </c>
      <c r="C132284">
        <v>105850</v>
      </c>
      <c r="D132284">
        <v>292782</v>
      </c>
      <c r="E132284">
        <f t="shared" si="4132"/>
        <v>1</v>
      </c>
      <c r="F132284" t="str">
        <f>+VLOOKUP(C132284,Подписчики!A:B,2,0)</f>
        <v>UTC-3</v>
      </c>
      <c r="G132284">
        <f t="shared" si="4133"/>
        <v>5</v>
      </c>
    </row>
    <row r="132285" spans="1:7" x14ac:dyDescent="0.25">
      <c r="A132285">
        <v>399098</v>
      </c>
      <c r="B132285" s="1">
        <v>44428.045899676377</v>
      </c>
      <c r="C132285">
        <v>81699</v>
      </c>
      <c r="D132285">
        <v>351192</v>
      </c>
      <c r="E132285">
        <f t="shared" si="4132"/>
        <v>1</v>
      </c>
      <c r="F132285" t="str">
        <f>+VLOOKUP(C132285,Подписчики!A:B,2,0)</f>
        <v>UTC+1</v>
      </c>
      <c r="G132285">
        <f t="shared" si="4133"/>
        <v>5</v>
      </c>
    </row>
    <row r="132286" spans="1:7" x14ac:dyDescent="0.25">
      <c r="A132286">
        <v>399103</v>
      </c>
      <c r="B132286" s="1">
        <v>44428.047517799358</v>
      </c>
      <c r="C132286">
        <v>173586</v>
      </c>
      <c r="D132286">
        <v>68870</v>
      </c>
      <c r="E132286">
        <f t="shared" si="4132"/>
        <v>1</v>
      </c>
      <c r="F132286" t="str">
        <f>+VLOOKUP(C132286,Подписчики!A:B,2,0)</f>
        <v>UTC+1</v>
      </c>
      <c r="G132286">
        <f t="shared" si="4133"/>
        <v>5</v>
      </c>
    </row>
    <row r="132287" spans="1:7" x14ac:dyDescent="0.25">
      <c r="A132287">
        <v>399104</v>
      </c>
      <c r="B132287" s="1">
        <v>44428.05034951456</v>
      </c>
      <c r="C132287">
        <v>115302</v>
      </c>
      <c r="D132287">
        <v>303258</v>
      </c>
      <c r="E132287">
        <f t="shared" si="4132"/>
        <v>1</v>
      </c>
      <c r="F132287" t="str">
        <f>+VLOOKUP(C132287,Подписчики!A:B,2,0)</f>
        <v>UTC+0</v>
      </c>
      <c r="G132287">
        <f t="shared" si="4133"/>
        <v>5</v>
      </c>
    </row>
    <row r="132288" spans="1:7" x14ac:dyDescent="0.25">
      <c r="A132288">
        <v>399106</v>
      </c>
      <c r="B132288" s="1">
        <v>44428.057226537218</v>
      </c>
      <c r="C132288">
        <v>102114</v>
      </c>
      <c r="D132288">
        <v>392434</v>
      </c>
      <c r="E132288">
        <f t="shared" si="4132"/>
        <v>1</v>
      </c>
      <c r="F132288" t="str">
        <f>+VLOOKUP(C132288,Подписчики!A:B,2,0)</f>
        <v>UTC+1</v>
      </c>
      <c r="G132288">
        <f t="shared" si="4133"/>
        <v>5</v>
      </c>
    </row>
    <row r="132289" spans="1:7" x14ac:dyDescent="0.25">
      <c r="A132289">
        <v>399109</v>
      </c>
      <c r="B132289" s="1">
        <v>44428.058440129447</v>
      </c>
      <c r="C132289">
        <v>282120</v>
      </c>
      <c r="D132289">
        <v>436838</v>
      </c>
      <c r="E132289">
        <f t="shared" si="4132"/>
        <v>1</v>
      </c>
      <c r="F132289" t="str">
        <f>+VLOOKUP(C132289,Подписчики!A:B,2,0)</f>
        <v>UTC+0</v>
      </c>
      <c r="G132289">
        <f t="shared" si="4133"/>
        <v>5</v>
      </c>
    </row>
    <row r="132290" spans="1:7" x14ac:dyDescent="0.25">
      <c r="A132290">
        <v>399111</v>
      </c>
      <c r="B132290" s="1">
        <v>44428.058844660191</v>
      </c>
      <c r="C132290">
        <v>312366</v>
      </c>
      <c r="D132290">
        <v>298909</v>
      </c>
      <c r="E132290">
        <f t="shared" si="4132"/>
        <v>1</v>
      </c>
      <c r="F132290" t="str">
        <f>+VLOOKUP(C132290,Подписчики!A:B,2,0)</f>
        <v>UTC-7</v>
      </c>
      <c r="G132290">
        <f t="shared" si="4133"/>
        <v>5</v>
      </c>
    </row>
    <row r="132291" spans="1:7" x14ac:dyDescent="0.25">
      <c r="A132291">
        <v>399112</v>
      </c>
      <c r="B132291" s="1">
        <v>44428.060462783171</v>
      </c>
      <c r="C132291">
        <v>97352</v>
      </c>
      <c r="D132291">
        <v>119030</v>
      </c>
      <c r="E132291">
        <f t="shared" ref="E132291:E132354" si="4134">HOUR(B132291)</f>
        <v>1</v>
      </c>
      <c r="F132291" t="str">
        <f>+VLOOKUP(C132291,Подписчики!A:B,2,0)</f>
        <v>UTC-3</v>
      </c>
      <c r="G132291">
        <f t="shared" ref="G132291:G132354" si="4135">WEEKDAY(B132291,2)</f>
        <v>5</v>
      </c>
    </row>
    <row r="132292" spans="1:7" x14ac:dyDescent="0.25">
      <c r="A132292">
        <v>399115</v>
      </c>
      <c r="B132292" s="1">
        <v>44428.061271844665</v>
      </c>
      <c r="C132292">
        <v>107476</v>
      </c>
      <c r="D132292">
        <v>209122</v>
      </c>
      <c r="E132292">
        <f t="shared" si="4134"/>
        <v>1</v>
      </c>
      <c r="F132292" t="str">
        <f>+VLOOKUP(C132292,Подписчики!A:B,2,0)</f>
        <v>UTC-5</v>
      </c>
      <c r="G132292">
        <f t="shared" si="4135"/>
        <v>5</v>
      </c>
    </row>
    <row r="132293" spans="1:7" x14ac:dyDescent="0.25">
      <c r="A132293">
        <v>399118</v>
      </c>
      <c r="B132293" s="1">
        <v>44428.062080906151</v>
      </c>
      <c r="C132293">
        <v>323936</v>
      </c>
      <c r="D132293">
        <v>411922</v>
      </c>
      <c r="E132293">
        <f t="shared" si="4134"/>
        <v>1</v>
      </c>
      <c r="F132293" t="str">
        <f>+VLOOKUP(C132293,Подписчики!A:B,2,0)</f>
        <v>UTC+1</v>
      </c>
      <c r="G132293">
        <f t="shared" si="4135"/>
        <v>5</v>
      </c>
    </row>
    <row r="132294" spans="1:7" x14ac:dyDescent="0.25">
      <c r="A132294">
        <v>399119</v>
      </c>
      <c r="B132294" s="1">
        <v>44428.065333333339</v>
      </c>
      <c r="C132294">
        <v>129526</v>
      </c>
      <c r="D132294">
        <v>161398</v>
      </c>
      <c r="E132294">
        <f t="shared" si="4134"/>
        <v>1</v>
      </c>
      <c r="F132294" t="str">
        <f>+VLOOKUP(C132294,Подписчики!A:B,2,0)</f>
        <v>UTC+1</v>
      </c>
      <c r="G132294">
        <f t="shared" si="4135"/>
        <v>5</v>
      </c>
    </row>
    <row r="132295" spans="1:7" x14ac:dyDescent="0.25">
      <c r="A132295">
        <v>399121</v>
      </c>
      <c r="B132295" s="1">
        <v>44428.065666666662</v>
      </c>
      <c r="C132295">
        <v>3820</v>
      </c>
      <c r="D132295">
        <v>112334</v>
      </c>
      <c r="E132295">
        <f t="shared" si="4134"/>
        <v>1</v>
      </c>
      <c r="F132295" t="str">
        <f>+VLOOKUP(C132295,Подписчики!A:B,2,0)</f>
        <v>UTC+2</v>
      </c>
      <c r="G132295">
        <f t="shared" si="4135"/>
        <v>5</v>
      </c>
    </row>
    <row r="132296" spans="1:7" x14ac:dyDescent="0.25">
      <c r="A132296">
        <v>399125</v>
      </c>
      <c r="B132296" s="1">
        <v>44428.069766990287</v>
      </c>
      <c r="C132296">
        <v>182810</v>
      </c>
      <c r="D132296">
        <v>472712</v>
      </c>
      <c r="E132296">
        <f t="shared" si="4134"/>
        <v>1</v>
      </c>
      <c r="F132296" t="str">
        <f>+VLOOKUP(C132296,Подписчики!A:B,2,0)</f>
        <v>UTC-4</v>
      </c>
      <c r="G132296">
        <f t="shared" si="4135"/>
        <v>5</v>
      </c>
    </row>
    <row r="132297" spans="1:7" x14ac:dyDescent="0.25">
      <c r="A132297">
        <v>399128</v>
      </c>
      <c r="B132297" s="1">
        <v>44428.069766990295</v>
      </c>
      <c r="C132297">
        <v>324677</v>
      </c>
      <c r="D132297">
        <v>392167</v>
      </c>
      <c r="E132297">
        <f t="shared" si="4134"/>
        <v>1</v>
      </c>
      <c r="F132297" t="str">
        <f>+VLOOKUP(C132297,Подписчики!A:B,2,0)</f>
        <v>UTC+0</v>
      </c>
      <c r="G132297">
        <f t="shared" si="4135"/>
        <v>5</v>
      </c>
    </row>
    <row r="132298" spans="1:7" x14ac:dyDescent="0.25">
      <c r="A132298">
        <v>399133</v>
      </c>
      <c r="B132298" s="1">
        <v>44428.072999999997</v>
      </c>
      <c r="C132298">
        <v>2700</v>
      </c>
      <c r="D132298">
        <v>428362</v>
      </c>
      <c r="E132298">
        <f t="shared" si="4134"/>
        <v>1</v>
      </c>
      <c r="F132298" t="str">
        <f>+VLOOKUP(C132298,Подписчики!A:B,2,0)</f>
        <v>UTC+0</v>
      </c>
      <c r="G132298">
        <f t="shared" si="4135"/>
        <v>5</v>
      </c>
    </row>
    <row r="132299" spans="1:7" x14ac:dyDescent="0.25">
      <c r="A132299">
        <v>399135</v>
      </c>
      <c r="B132299" s="1">
        <v>44428.074000000001</v>
      </c>
      <c r="C132299">
        <v>273008</v>
      </c>
      <c r="D132299">
        <v>286726</v>
      </c>
      <c r="E132299">
        <f t="shared" si="4134"/>
        <v>1</v>
      </c>
      <c r="F132299" t="str">
        <f>+VLOOKUP(C132299,Подписчики!A:B,2,0)</f>
        <v>UTC+3</v>
      </c>
      <c r="G132299">
        <f t="shared" si="4135"/>
        <v>5</v>
      </c>
    </row>
    <row r="132300" spans="1:7" x14ac:dyDescent="0.25">
      <c r="A132300">
        <v>399138</v>
      </c>
      <c r="B132300" s="1">
        <v>44428.076239482201</v>
      </c>
      <c r="C132300">
        <v>1424</v>
      </c>
      <c r="D132300">
        <v>170033</v>
      </c>
      <c r="E132300">
        <f t="shared" si="4134"/>
        <v>1</v>
      </c>
      <c r="F132300" t="str">
        <f>+VLOOKUP(C132300,Подписчики!A:B,2,0)</f>
        <v>UTC+0</v>
      </c>
      <c r="G132300">
        <f t="shared" si="4135"/>
        <v>5</v>
      </c>
    </row>
    <row r="132301" spans="1:7" x14ac:dyDescent="0.25">
      <c r="A132301">
        <v>399139</v>
      </c>
      <c r="B132301" s="1">
        <v>44428.077857605174</v>
      </c>
      <c r="C132301">
        <v>89285</v>
      </c>
      <c r="D132301">
        <v>153893</v>
      </c>
      <c r="E132301">
        <f t="shared" si="4134"/>
        <v>1</v>
      </c>
      <c r="F132301" t="str">
        <f>+VLOOKUP(C132301,Подписчики!A:B,2,0)</f>
        <v>UTC+0</v>
      </c>
      <c r="G132301">
        <f t="shared" si="4135"/>
        <v>5</v>
      </c>
    </row>
    <row r="132302" spans="1:7" x14ac:dyDescent="0.25">
      <c r="A132302">
        <v>399143</v>
      </c>
      <c r="B132302" s="1">
        <v>44428.090802588995</v>
      </c>
      <c r="C132302">
        <v>138394</v>
      </c>
      <c r="D132302">
        <v>137327</v>
      </c>
      <c r="E132302">
        <f t="shared" si="4134"/>
        <v>2</v>
      </c>
      <c r="F132302" t="str">
        <f>+VLOOKUP(C132302,Подписчики!A:B,2,0)</f>
        <v>UTC+0</v>
      </c>
      <c r="G132302">
        <f t="shared" si="4135"/>
        <v>5</v>
      </c>
    </row>
    <row r="132303" spans="1:7" x14ac:dyDescent="0.25">
      <c r="A132303">
        <v>399147</v>
      </c>
      <c r="B132303" s="1">
        <v>44428.091207119738</v>
      </c>
      <c r="C132303">
        <v>62086</v>
      </c>
      <c r="D132303">
        <v>396013</v>
      </c>
      <c r="E132303">
        <f t="shared" si="4134"/>
        <v>2</v>
      </c>
      <c r="F132303" t="str">
        <f>+VLOOKUP(C132303,Подписчики!A:B,2,0)</f>
        <v>UTC-7</v>
      </c>
      <c r="G132303">
        <f t="shared" si="4135"/>
        <v>5</v>
      </c>
    </row>
    <row r="132304" spans="1:7" x14ac:dyDescent="0.25">
      <c r="A132304">
        <v>399149</v>
      </c>
      <c r="B132304" s="1">
        <v>44428.095656957928</v>
      </c>
      <c r="C132304">
        <v>34466</v>
      </c>
      <c r="D132304">
        <v>158978</v>
      </c>
      <c r="E132304">
        <f t="shared" si="4134"/>
        <v>2</v>
      </c>
      <c r="F132304" t="str">
        <f>+VLOOKUP(C132304,Подписчики!A:B,2,0)</f>
        <v>UTC+0</v>
      </c>
      <c r="G132304">
        <f t="shared" si="4135"/>
        <v>5</v>
      </c>
    </row>
    <row r="132305" spans="1:7" x14ac:dyDescent="0.25">
      <c r="A132305">
        <v>399151</v>
      </c>
      <c r="B132305" s="1">
        <v>44428.098488673138</v>
      </c>
      <c r="C132305">
        <v>41235</v>
      </c>
      <c r="D132305">
        <v>405737</v>
      </c>
      <c r="E132305">
        <f t="shared" si="4134"/>
        <v>2</v>
      </c>
      <c r="F132305" t="str">
        <f>+VLOOKUP(C132305,Подписчики!A:B,2,0)</f>
        <v>UTC-1</v>
      </c>
      <c r="G132305">
        <f t="shared" si="4135"/>
        <v>5</v>
      </c>
    </row>
    <row r="132306" spans="1:7" x14ac:dyDescent="0.25">
      <c r="A132306">
        <v>399154</v>
      </c>
      <c r="B132306" s="1">
        <v>44428.100511326862</v>
      </c>
      <c r="C132306">
        <v>3973</v>
      </c>
      <c r="D132306">
        <v>234810</v>
      </c>
      <c r="E132306">
        <f t="shared" si="4134"/>
        <v>2</v>
      </c>
      <c r="F132306" t="str">
        <f>+VLOOKUP(C132306,Подписчики!A:B,2,0)</f>
        <v>UTC-4</v>
      </c>
      <c r="G132306">
        <f t="shared" si="4135"/>
        <v>5</v>
      </c>
    </row>
    <row r="132307" spans="1:7" x14ac:dyDescent="0.25">
      <c r="A132307">
        <v>399155</v>
      </c>
      <c r="B132307" s="1">
        <v>44428.100511326862</v>
      </c>
      <c r="C132307">
        <v>76350</v>
      </c>
      <c r="D132307">
        <v>276751</v>
      </c>
      <c r="E132307">
        <f t="shared" si="4134"/>
        <v>2</v>
      </c>
      <c r="F132307" t="str">
        <f>+VLOOKUP(C132307,Подписчики!A:B,2,0)</f>
        <v>UTC+0</v>
      </c>
      <c r="G132307">
        <f t="shared" si="4135"/>
        <v>5</v>
      </c>
    </row>
    <row r="132308" spans="1:7" x14ac:dyDescent="0.25">
      <c r="A132308">
        <v>399158</v>
      </c>
      <c r="B132308" s="1">
        <v>44428.102129449835</v>
      </c>
      <c r="C132308">
        <v>83214</v>
      </c>
      <c r="D132308">
        <v>182984</v>
      </c>
      <c r="E132308">
        <f t="shared" si="4134"/>
        <v>2</v>
      </c>
      <c r="F132308" t="str">
        <f>+VLOOKUP(C132308,Подписчики!A:B,2,0)</f>
        <v>UTC+0</v>
      </c>
      <c r="G132308">
        <f t="shared" si="4135"/>
        <v>5</v>
      </c>
    </row>
    <row r="132309" spans="1:7" x14ac:dyDescent="0.25">
      <c r="A132309">
        <v>399160</v>
      </c>
      <c r="B132309" s="1">
        <v>44428.107792880262</v>
      </c>
      <c r="C132309">
        <v>249542</v>
      </c>
      <c r="D132309">
        <v>452568</v>
      </c>
      <c r="E132309">
        <f t="shared" si="4134"/>
        <v>2</v>
      </c>
      <c r="F132309" t="str">
        <f>+VLOOKUP(C132309,Подписчики!A:B,2,0)</f>
        <v>UTC+10</v>
      </c>
      <c r="G132309">
        <f t="shared" si="4135"/>
        <v>5</v>
      </c>
    </row>
    <row r="132310" spans="1:7" x14ac:dyDescent="0.25">
      <c r="A132310">
        <v>399164</v>
      </c>
      <c r="B132310" s="1">
        <v>44428.108</v>
      </c>
      <c r="C132310">
        <v>326060</v>
      </c>
      <c r="D132310">
        <v>81226</v>
      </c>
      <c r="E132310">
        <f t="shared" si="4134"/>
        <v>2</v>
      </c>
      <c r="F132310" t="str">
        <f>+VLOOKUP(C132310,Подписчики!A:B,2,0)</f>
        <v>UTC+0</v>
      </c>
      <c r="G132310">
        <f t="shared" si="4135"/>
        <v>5</v>
      </c>
    </row>
    <row r="132311" spans="1:7" x14ac:dyDescent="0.25">
      <c r="A132311">
        <v>399165</v>
      </c>
      <c r="B132311" s="1">
        <v>44428.110220064722</v>
      </c>
      <c r="C132311">
        <v>291769</v>
      </c>
      <c r="D132311">
        <v>84382</v>
      </c>
      <c r="E132311">
        <f t="shared" si="4134"/>
        <v>2</v>
      </c>
      <c r="F132311" t="str">
        <f>+VLOOKUP(C132311,Подписчики!A:B,2,0)</f>
        <v>UTC+12</v>
      </c>
      <c r="G132311">
        <f t="shared" si="4135"/>
        <v>5</v>
      </c>
    </row>
    <row r="132312" spans="1:7" x14ac:dyDescent="0.25">
      <c r="A132312">
        <v>399168</v>
      </c>
      <c r="B132312" s="1">
        <v>44428.110624595465</v>
      </c>
      <c r="C132312">
        <v>153451</v>
      </c>
      <c r="D132312">
        <v>188971</v>
      </c>
      <c r="E132312">
        <f t="shared" si="4134"/>
        <v>2</v>
      </c>
      <c r="F132312" t="str">
        <f>+VLOOKUP(C132312,Подписчики!A:B,2,0)</f>
        <v>UTC-7</v>
      </c>
      <c r="G132312">
        <f t="shared" si="4135"/>
        <v>5</v>
      </c>
    </row>
    <row r="132313" spans="1:7" x14ac:dyDescent="0.25">
      <c r="A132313">
        <v>399173</v>
      </c>
      <c r="B132313" s="1">
        <v>44428.112000000001</v>
      </c>
      <c r="C132313">
        <v>336702</v>
      </c>
      <c r="D132313">
        <v>12149</v>
      </c>
      <c r="E132313">
        <f t="shared" si="4134"/>
        <v>2</v>
      </c>
      <c r="F132313" t="str">
        <f>+VLOOKUP(C132313,Подписчики!A:B,2,0)</f>
        <v>UTC+0</v>
      </c>
      <c r="G132313">
        <f t="shared" si="4135"/>
        <v>5</v>
      </c>
    </row>
    <row r="132314" spans="1:7" x14ac:dyDescent="0.25">
      <c r="A132314">
        <v>399178</v>
      </c>
      <c r="B132314" s="1">
        <v>44428.113456310683</v>
      </c>
      <c r="C132314">
        <v>44013</v>
      </c>
      <c r="D132314">
        <v>1106</v>
      </c>
      <c r="E132314">
        <f t="shared" si="4134"/>
        <v>2</v>
      </c>
      <c r="F132314" t="str">
        <f>+VLOOKUP(C132314,Подписчики!A:B,2,0)</f>
        <v>UTC+0</v>
      </c>
      <c r="G132314">
        <f t="shared" si="4135"/>
        <v>5</v>
      </c>
    </row>
    <row r="132315" spans="1:7" x14ac:dyDescent="0.25">
      <c r="A132315">
        <v>399181</v>
      </c>
      <c r="B132315" s="1">
        <v>44428.114999999998</v>
      </c>
      <c r="C132315">
        <v>22425</v>
      </c>
      <c r="D132315">
        <v>211577</v>
      </c>
      <c r="E132315">
        <f t="shared" si="4134"/>
        <v>2</v>
      </c>
      <c r="F132315" t="str">
        <f>+VLOOKUP(C132315,Подписчики!A:B,2,0)</f>
        <v>UTC+3</v>
      </c>
      <c r="G132315">
        <f t="shared" si="4135"/>
        <v>5</v>
      </c>
    </row>
    <row r="132316" spans="1:7" x14ac:dyDescent="0.25">
      <c r="A132316">
        <v>399185</v>
      </c>
      <c r="B132316" s="1">
        <v>44428.117333333335</v>
      </c>
      <c r="C132316">
        <v>45172</v>
      </c>
      <c r="D132316">
        <v>42705</v>
      </c>
      <c r="E132316">
        <f t="shared" si="4134"/>
        <v>2</v>
      </c>
      <c r="F132316" t="str">
        <f>+VLOOKUP(C132316,Подписчики!A:B,2,0)</f>
        <v>UTC+1</v>
      </c>
      <c r="G132316">
        <f t="shared" si="4135"/>
        <v>5</v>
      </c>
    </row>
    <row r="132317" spans="1:7" x14ac:dyDescent="0.25">
      <c r="A132317">
        <v>399190</v>
      </c>
      <c r="B132317" s="1">
        <v>44428.129000000001</v>
      </c>
      <c r="C132317">
        <v>195832</v>
      </c>
      <c r="D132317">
        <v>17083</v>
      </c>
      <c r="E132317">
        <f t="shared" si="4134"/>
        <v>3</v>
      </c>
      <c r="F132317" t="str">
        <f>+VLOOKUP(C132317,Подписчики!A:B,2,0)</f>
        <v>UTC+3</v>
      </c>
      <c r="G132317">
        <f t="shared" si="4135"/>
        <v>5</v>
      </c>
    </row>
    <row r="132318" spans="1:7" x14ac:dyDescent="0.25">
      <c r="A132318">
        <v>399192</v>
      </c>
      <c r="B132318" s="1">
        <v>44428.129637540456</v>
      </c>
      <c r="C132318">
        <v>36031</v>
      </c>
      <c r="D132318">
        <v>21760</v>
      </c>
      <c r="E132318">
        <f t="shared" si="4134"/>
        <v>3</v>
      </c>
      <c r="F132318" t="str">
        <f>+VLOOKUP(C132318,Подписчики!A:B,2,0)</f>
        <v>UTC-8</v>
      </c>
      <c r="G132318">
        <f t="shared" si="4135"/>
        <v>5</v>
      </c>
    </row>
    <row r="132319" spans="1:7" x14ac:dyDescent="0.25">
      <c r="A132319">
        <v>399194</v>
      </c>
      <c r="B132319" s="1">
        <v>44428.135999999999</v>
      </c>
      <c r="C132319">
        <v>151917</v>
      </c>
      <c r="D132319">
        <v>104958</v>
      </c>
      <c r="E132319">
        <f t="shared" si="4134"/>
        <v>3</v>
      </c>
      <c r="F132319" t="str">
        <f>+VLOOKUP(C132319,Подписчики!A:B,2,0)</f>
        <v>UTC+0</v>
      </c>
      <c r="G132319">
        <f t="shared" si="4135"/>
        <v>5</v>
      </c>
    </row>
    <row r="132320" spans="1:7" x14ac:dyDescent="0.25">
      <c r="A132320">
        <v>399199</v>
      </c>
      <c r="B132320" s="1">
        <v>44428.152000000002</v>
      </c>
      <c r="C132320">
        <v>203591</v>
      </c>
      <c r="D132320">
        <v>43842</v>
      </c>
      <c r="E132320">
        <f t="shared" si="4134"/>
        <v>3</v>
      </c>
      <c r="F132320" t="str">
        <f>+VLOOKUP(C132320,Подписчики!A:B,2,0)</f>
        <v>UTC+3</v>
      </c>
      <c r="G132320">
        <f t="shared" si="4135"/>
        <v>5</v>
      </c>
    </row>
    <row r="132321" spans="1:7" x14ac:dyDescent="0.25">
      <c r="A132321">
        <v>399203</v>
      </c>
      <c r="B132321" s="1">
        <v>44428.156000000003</v>
      </c>
      <c r="C132321">
        <v>75800</v>
      </c>
      <c r="D132321">
        <v>118549</v>
      </c>
      <c r="E132321">
        <f t="shared" si="4134"/>
        <v>3</v>
      </c>
      <c r="F132321" t="str">
        <f>+VLOOKUP(C132321,Подписчики!A:B,2,0)</f>
        <v>UTC+3</v>
      </c>
      <c r="G132321">
        <f t="shared" si="4135"/>
        <v>5</v>
      </c>
    </row>
    <row r="132322" spans="1:7" x14ac:dyDescent="0.25">
      <c r="A132322">
        <v>399206</v>
      </c>
      <c r="B132322" s="1">
        <v>44428.164831715207</v>
      </c>
      <c r="C132322">
        <v>94644</v>
      </c>
      <c r="D132322">
        <v>230507</v>
      </c>
      <c r="E132322">
        <f t="shared" si="4134"/>
        <v>3</v>
      </c>
      <c r="F132322" t="str">
        <f>+VLOOKUP(C132322,Подписчики!A:B,2,0)</f>
        <v>UTC+11</v>
      </c>
      <c r="G132322">
        <f t="shared" si="4135"/>
        <v>5</v>
      </c>
    </row>
    <row r="132323" spans="1:7" x14ac:dyDescent="0.25">
      <c r="A132323">
        <v>399211</v>
      </c>
      <c r="B132323" s="1">
        <v>44428.166854368937</v>
      </c>
      <c r="C132323">
        <v>305080</v>
      </c>
      <c r="D132323">
        <v>158978</v>
      </c>
      <c r="E132323">
        <f t="shared" si="4134"/>
        <v>4</v>
      </c>
      <c r="F132323" t="str">
        <f>+VLOOKUP(C132323,Подписчики!A:B,2,0)</f>
        <v>UTC-8</v>
      </c>
      <c r="G132323">
        <f t="shared" si="4135"/>
        <v>5</v>
      </c>
    </row>
    <row r="132324" spans="1:7" x14ac:dyDescent="0.25">
      <c r="A132324">
        <v>399214</v>
      </c>
      <c r="B132324" s="1">
        <v>44428.170899676377</v>
      </c>
      <c r="C132324">
        <v>272419</v>
      </c>
      <c r="D132324">
        <v>347008</v>
      </c>
      <c r="E132324">
        <f t="shared" si="4134"/>
        <v>4</v>
      </c>
      <c r="F132324" t="str">
        <f>+VLOOKUP(C132324,Подписчики!A:B,2,0)</f>
        <v>UTC+6</v>
      </c>
      <c r="G132324">
        <f t="shared" si="4135"/>
        <v>5</v>
      </c>
    </row>
    <row r="132325" spans="1:7" x14ac:dyDescent="0.25">
      <c r="A132325">
        <v>399215</v>
      </c>
      <c r="B132325" s="1">
        <v>44428.172113268607</v>
      </c>
      <c r="C132325">
        <v>20864</v>
      </c>
      <c r="D132325">
        <v>21208</v>
      </c>
      <c r="E132325">
        <f t="shared" si="4134"/>
        <v>4</v>
      </c>
      <c r="F132325" t="str">
        <f>+VLOOKUP(C132325,Подписчики!A:B,2,0)</f>
        <v>UTC+9</v>
      </c>
      <c r="G132325">
        <f t="shared" si="4135"/>
        <v>5</v>
      </c>
    </row>
    <row r="132326" spans="1:7" x14ac:dyDescent="0.25">
      <c r="A132326">
        <v>399220</v>
      </c>
      <c r="B132326" s="1">
        <v>44428.178</v>
      </c>
      <c r="C132326">
        <v>196116</v>
      </c>
      <c r="D132326">
        <v>316155</v>
      </c>
      <c r="E132326">
        <f t="shared" si="4134"/>
        <v>4</v>
      </c>
      <c r="F132326" t="str">
        <f>+VLOOKUP(C132326,Подписчики!A:B,2,0)</f>
        <v>UTC+0</v>
      </c>
      <c r="G132326">
        <f t="shared" si="4135"/>
        <v>5</v>
      </c>
    </row>
    <row r="132327" spans="1:7" x14ac:dyDescent="0.25">
      <c r="A132327">
        <v>399221</v>
      </c>
      <c r="B132327" s="1">
        <v>44428.182999999997</v>
      </c>
      <c r="C132327">
        <v>214282</v>
      </c>
      <c r="D132327">
        <v>432277</v>
      </c>
      <c r="E132327">
        <f t="shared" si="4134"/>
        <v>4</v>
      </c>
      <c r="F132327" t="str">
        <f>+VLOOKUP(C132327,Подписчики!A:B,2,0)</f>
        <v>UTC+0</v>
      </c>
      <c r="G132327">
        <f t="shared" si="4135"/>
        <v>5</v>
      </c>
    </row>
    <row r="132328" spans="1:7" x14ac:dyDescent="0.25">
      <c r="A132328">
        <v>399222</v>
      </c>
      <c r="B132328" s="1">
        <v>44428.184666666661</v>
      </c>
      <c r="C132328">
        <v>188278</v>
      </c>
      <c r="D132328">
        <v>154256</v>
      </c>
      <c r="E132328">
        <f t="shared" si="4134"/>
        <v>4</v>
      </c>
      <c r="F132328" t="str">
        <f>+VLOOKUP(C132328,Подписчики!A:B,2,0)</f>
        <v>UTC+11</v>
      </c>
      <c r="G132328">
        <f t="shared" si="4135"/>
        <v>5</v>
      </c>
    </row>
    <row r="132329" spans="1:7" x14ac:dyDescent="0.25">
      <c r="A132329">
        <v>399227</v>
      </c>
      <c r="B132329" s="1">
        <v>44428.189103559875</v>
      </c>
      <c r="C132329">
        <v>32980</v>
      </c>
      <c r="D132329">
        <v>324893</v>
      </c>
      <c r="E132329">
        <f t="shared" si="4134"/>
        <v>4</v>
      </c>
      <c r="F132329" t="str">
        <f>+VLOOKUP(C132329,Подписчики!A:B,2,0)</f>
        <v>UTC-5</v>
      </c>
      <c r="G132329">
        <f t="shared" si="4135"/>
        <v>5</v>
      </c>
    </row>
    <row r="132330" spans="1:7" x14ac:dyDescent="0.25">
      <c r="A132330">
        <v>399231</v>
      </c>
      <c r="B132330" s="1">
        <v>44428.189508090611</v>
      </c>
      <c r="C132330">
        <v>166205</v>
      </c>
      <c r="D132330">
        <v>410033</v>
      </c>
      <c r="E132330">
        <f t="shared" si="4134"/>
        <v>4</v>
      </c>
      <c r="F132330" t="str">
        <f>+VLOOKUP(C132330,Подписчики!A:B,2,0)</f>
        <v>UTC-4</v>
      </c>
      <c r="G132330">
        <f t="shared" si="4135"/>
        <v>5</v>
      </c>
    </row>
    <row r="132331" spans="1:7" x14ac:dyDescent="0.25">
      <c r="A132331">
        <v>399234</v>
      </c>
      <c r="B132331" s="1">
        <v>44428.192333333332</v>
      </c>
      <c r="C132331">
        <v>122800</v>
      </c>
      <c r="D132331">
        <v>433596</v>
      </c>
      <c r="E132331">
        <f t="shared" si="4134"/>
        <v>4</v>
      </c>
      <c r="F132331" t="str">
        <f>+VLOOKUP(C132331,Подписчики!A:B,2,0)</f>
        <v>UTC+1</v>
      </c>
      <c r="G132331">
        <f t="shared" si="4135"/>
        <v>5</v>
      </c>
    </row>
    <row r="132332" spans="1:7" x14ac:dyDescent="0.25">
      <c r="A132332">
        <v>399239</v>
      </c>
      <c r="B132332" s="1">
        <v>44428.194666666663</v>
      </c>
      <c r="C132332">
        <v>123921</v>
      </c>
      <c r="D132332">
        <v>227775</v>
      </c>
      <c r="E132332">
        <f t="shared" si="4134"/>
        <v>4</v>
      </c>
      <c r="F132332" t="str">
        <f>+VLOOKUP(C132332,Подписчики!A:B,2,0)</f>
        <v>UTC+2</v>
      </c>
      <c r="G132332">
        <f t="shared" si="4135"/>
        <v>5</v>
      </c>
    </row>
    <row r="132333" spans="1:7" x14ac:dyDescent="0.25">
      <c r="A132333">
        <v>399242</v>
      </c>
      <c r="B132333" s="1">
        <v>44428.202666666664</v>
      </c>
      <c r="C132333">
        <v>231073</v>
      </c>
      <c r="D132333">
        <v>336965</v>
      </c>
      <c r="E132333">
        <f t="shared" si="4134"/>
        <v>4</v>
      </c>
      <c r="F132333" t="str">
        <f>+VLOOKUP(C132333,Подписчики!A:B,2,0)</f>
        <v>UTC+2</v>
      </c>
      <c r="G132333">
        <f t="shared" si="4135"/>
        <v>5</v>
      </c>
    </row>
    <row r="132334" spans="1:7" x14ac:dyDescent="0.25">
      <c r="A132334">
        <v>399247</v>
      </c>
      <c r="B132334" s="1">
        <v>44428.204880258905</v>
      </c>
      <c r="C132334">
        <v>99523</v>
      </c>
      <c r="D132334">
        <v>411922</v>
      </c>
      <c r="E132334">
        <f t="shared" si="4134"/>
        <v>4</v>
      </c>
      <c r="F132334" t="str">
        <f>+VLOOKUP(C132334,Подписчики!A:B,2,0)</f>
        <v>UTC+10</v>
      </c>
      <c r="G132334">
        <f t="shared" si="4135"/>
        <v>5</v>
      </c>
    </row>
    <row r="132335" spans="1:7" x14ac:dyDescent="0.25">
      <c r="A132335">
        <v>399250</v>
      </c>
      <c r="B132335" s="1">
        <v>44428.205999999998</v>
      </c>
      <c r="C132335">
        <v>130344</v>
      </c>
      <c r="D132335">
        <v>108801</v>
      </c>
      <c r="E132335">
        <f t="shared" si="4134"/>
        <v>4</v>
      </c>
      <c r="F132335" t="str">
        <f>+VLOOKUP(C132335,Подписчики!A:B,2,0)</f>
        <v>UTC+3</v>
      </c>
      <c r="G132335">
        <f t="shared" si="4135"/>
        <v>5</v>
      </c>
    </row>
    <row r="132336" spans="1:7" x14ac:dyDescent="0.25">
      <c r="A132336">
        <v>399255</v>
      </c>
      <c r="B132336" s="1">
        <v>44428.212161812298</v>
      </c>
      <c r="C132336">
        <v>28429</v>
      </c>
      <c r="D132336">
        <v>276751</v>
      </c>
      <c r="E132336">
        <f t="shared" si="4134"/>
        <v>5</v>
      </c>
      <c r="F132336" t="str">
        <f>+VLOOKUP(C132336,Подписчики!A:B,2,0)</f>
        <v>UTC+12</v>
      </c>
      <c r="G132336">
        <f t="shared" si="4135"/>
        <v>5</v>
      </c>
    </row>
    <row r="132337" spans="1:7" x14ac:dyDescent="0.25">
      <c r="A132337">
        <v>399258</v>
      </c>
      <c r="B132337" s="1">
        <v>44428.212666666666</v>
      </c>
      <c r="C132337">
        <v>274985</v>
      </c>
      <c r="D132337">
        <v>53136</v>
      </c>
      <c r="E132337">
        <f t="shared" si="4134"/>
        <v>5</v>
      </c>
      <c r="F132337" t="str">
        <f>+VLOOKUP(C132337,Подписчики!A:B,2,0)</f>
        <v>UTC+2</v>
      </c>
      <c r="G132337">
        <f t="shared" si="4135"/>
        <v>5</v>
      </c>
    </row>
    <row r="132338" spans="1:7" x14ac:dyDescent="0.25">
      <c r="A132338">
        <v>399261</v>
      </c>
      <c r="B132338" s="1">
        <v>44428.213779935279</v>
      </c>
      <c r="C132338">
        <v>78767</v>
      </c>
      <c r="D132338">
        <v>325852</v>
      </c>
      <c r="E132338">
        <f t="shared" si="4134"/>
        <v>5</v>
      </c>
      <c r="F132338" t="str">
        <f>+VLOOKUP(C132338,Подписчики!A:B,2,0)</f>
        <v>UTC+12</v>
      </c>
      <c r="G132338">
        <f t="shared" si="4135"/>
        <v>5</v>
      </c>
    </row>
    <row r="132339" spans="1:7" x14ac:dyDescent="0.25">
      <c r="A132339">
        <v>399266</v>
      </c>
      <c r="B132339" s="1">
        <v>44428.215802588995</v>
      </c>
      <c r="C132339">
        <v>166123</v>
      </c>
      <c r="D132339">
        <v>154256</v>
      </c>
      <c r="E132339">
        <f t="shared" si="4134"/>
        <v>5</v>
      </c>
      <c r="F132339" t="str">
        <f>+VLOOKUP(C132339,Подписчики!A:B,2,0)</f>
        <v>UTC+9</v>
      </c>
      <c r="G132339">
        <f t="shared" si="4135"/>
        <v>5</v>
      </c>
    </row>
    <row r="132340" spans="1:7" x14ac:dyDescent="0.25">
      <c r="A132340">
        <v>399270</v>
      </c>
      <c r="B132340" s="1">
        <v>44428.216333333337</v>
      </c>
      <c r="C132340">
        <v>29510</v>
      </c>
      <c r="D132340">
        <v>27877</v>
      </c>
      <c r="E132340">
        <f t="shared" si="4134"/>
        <v>5</v>
      </c>
      <c r="F132340" t="str">
        <f>+VLOOKUP(C132340,Подписчики!A:B,2,0)</f>
        <v>UTC+1</v>
      </c>
      <c r="G132340">
        <f t="shared" si="4135"/>
        <v>5</v>
      </c>
    </row>
    <row r="132341" spans="1:7" x14ac:dyDescent="0.25">
      <c r="A132341">
        <v>399274</v>
      </c>
      <c r="B132341" s="1">
        <v>44428.216666666667</v>
      </c>
      <c r="C132341">
        <v>241191</v>
      </c>
      <c r="D132341">
        <v>330333</v>
      </c>
      <c r="E132341">
        <f t="shared" si="4134"/>
        <v>5</v>
      </c>
      <c r="F132341" t="str">
        <f>+VLOOKUP(C132341,Подписчики!A:B,2,0)</f>
        <v>UTC-4</v>
      </c>
      <c r="G132341">
        <f t="shared" si="4135"/>
        <v>5</v>
      </c>
    </row>
    <row r="132342" spans="1:7" x14ac:dyDescent="0.25">
      <c r="A132342">
        <v>399275</v>
      </c>
      <c r="B132342" s="1">
        <v>44428.217016181232</v>
      </c>
      <c r="C132342">
        <v>190575</v>
      </c>
      <c r="D132342">
        <v>242719</v>
      </c>
      <c r="E132342">
        <f t="shared" si="4134"/>
        <v>5</v>
      </c>
      <c r="F132342" t="str">
        <f>+VLOOKUP(C132342,Подписчики!A:B,2,0)</f>
        <v>UTC-8</v>
      </c>
      <c r="G132342">
        <f t="shared" si="4135"/>
        <v>5</v>
      </c>
    </row>
    <row r="132343" spans="1:7" x14ac:dyDescent="0.25">
      <c r="A132343">
        <v>399276</v>
      </c>
      <c r="B132343" s="1">
        <v>44428.222999999998</v>
      </c>
      <c r="C132343">
        <v>75117</v>
      </c>
      <c r="D132343">
        <v>249086</v>
      </c>
      <c r="E132343">
        <f t="shared" si="4134"/>
        <v>5</v>
      </c>
      <c r="F132343" t="str">
        <f>+VLOOKUP(C132343,Подписчики!A:B,2,0)</f>
        <v>UTC+0</v>
      </c>
      <c r="G132343">
        <f t="shared" si="4135"/>
        <v>5</v>
      </c>
    </row>
    <row r="132344" spans="1:7" x14ac:dyDescent="0.25">
      <c r="A132344">
        <v>399277</v>
      </c>
      <c r="B132344" s="1">
        <v>44428.226000000002</v>
      </c>
      <c r="C132344">
        <v>202157</v>
      </c>
      <c r="D132344">
        <v>104958</v>
      </c>
      <c r="E132344">
        <f t="shared" si="4134"/>
        <v>5</v>
      </c>
      <c r="F132344" t="str">
        <f>+VLOOKUP(C132344,Подписчики!A:B,2,0)</f>
        <v>UTC+3</v>
      </c>
      <c r="G132344">
        <f t="shared" si="4135"/>
        <v>5</v>
      </c>
    </row>
    <row r="132345" spans="1:7" x14ac:dyDescent="0.25">
      <c r="A132345">
        <v>399278</v>
      </c>
      <c r="B132345" s="1">
        <v>44428.231983818769</v>
      </c>
      <c r="C132345">
        <v>267450</v>
      </c>
      <c r="D132345">
        <v>473327</v>
      </c>
      <c r="E132345">
        <f t="shared" si="4134"/>
        <v>5</v>
      </c>
      <c r="F132345" t="str">
        <f>+VLOOKUP(C132345,Подписчики!A:B,2,0)</f>
        <v>UTC-3</v>
      </c>
      <c r="G132345">
        <f t="shared" si="4135"/>
        <v>5</v>
      </c>
    </row>
    <row r="132346" spans="1:7" x14ac:dyDescent="0.25">
      <c r="A132346">
        <v>399283</v>
      </c>
      <c r="B132346" s="1">
        <v>44428.231983818776</v>
      </c>
      <c r="C132346">
        <v>39279</v>
      </c>
      <c r="D132346">
        <v>182984</v>
      </c>
      <c r="E132346">
        <f t="shared" si="4134"/>
        <v>5</v>
      </c>
      <c r="F132346" t="str">
        <f>+VLOOKUP(C132346,Подписчики!A:B,2,0)</f>
        <v>UTC+1</v>
      </c>
      <c r="G132346">
        <f t="shared" si="4135"/>
        <v>5</v>
      </c>
    </row>
    <row r="132347" spans="1:7" x14ac:dyDescent="0.25">
      <c r="A132347">
        <v>399286</v>
      </c>
      <c r="B132347" s="1">
        <v>44428.234333333334</v>
      </c>
      <c r="C132347">
        <v>114542</v>
      </c>
      <c r="D132347">
        <v>41557</v>
      </c>
      <c r="E132347">
        <f t="shared" si="4134"/>
        <v>5</v>
      </c>
      <c r="F132347" t="str">
        <f>+VLOOKUP(C132347,Подписчики!A:B,2,0)</f>
        <v>UTC-5</v>
      </c>
      <c r="G132347">
        <f t="shared" si="4135"/>
        <v>5</v>
      </c>
    </row>
    <row r="132348" spans="1:7" x14ac:dyDescent="0.25">
      <c r="A132348">
        <v>399287</v>
      </c>
      <c r="B132348" s="1">
        <v>44428.235624595472</v>
      </c>
      <c r="C132348">
        <v>132055</v>
      </c>
      <c r="D132348">
        <v>96200</v>
      </c>
      <c r="E132348">
        <f t="shared" si="4134"/>
        <v>5</v>
      </c>
      <c r="F132348" t="str">
        <f>+VLOOKUP(C132348,Подписчики!A:B,2,0)</f>
        <v>UTC-6</v>
      </c>
      <c r="G132348">
        <f t="shared" si="4135"/>
        <v>5</v>
      </c>
    </row>
    <row r="132349" spans="1:7" x14ac:dyDescent="0.25">
      <c r="A132349">
        <v>399291</v>
      </c>
      <c r="B132349" s="1">
        <v>44428.238666666664</v>
      </c>
      <c r="C132349">
        <v>219622</v>
      </c>
      <c r="D132349">
        <v>411922</v>
      </c>
      <c r="E132349">
        <f t="shared" si="4134"/>
        <v>5</v>
      </c>
      <c r="F132349" t="str">
        <f>+VLOOKUP(C132349,Подписчики!A:B,2,0)</f>
        <v>UTC+2</v>
      </c>
      <c r="G132349">
        <f t="shared" si="4135"/>
        <v>5</v>
      </c>
    </row>
    <row r="132350" spans="1:7" x14ac:dyDescent="0.25">
      <c r="A132350">
        <v>399292</v>
      </c>
      <c r="B132350" s="1">
        <v>44428.242501618122</v>
      </c>
      <c r="C132350">
        <v>217524</v>
      </c>
      <c r="D132350">
        <v>89660</v>
      </c>
      <c r="E132350">
        <f t="shared" si="4134"/>
        <v>5</v>
      </c>
      <c r="F132350" t="str">
        <f>+VLOOKUP(C132350,Подписчики!A:B,2,0)</f>
        <v>UTC+11</v>
      </c>
      <c r="G132350">
        <f t="shared" si="4135"/>
        <v>5</v>
      </c>
    </row>
    <row r="132351" spans="1:7" x14ac:dyDescent="0.25">
      <c r="A132351">
        <v>399297</v>
      </c>
      <c r="B132351" s="1">
        <v>44428.242666666665</v>
      </c>
      <c r="C132351">
        <v>229722</v>
      </c>
      <c r="D132351">
        <v>394819</v>
      </c>
      <c r="E132351">
        <f t="shared" si="4134"/>
        <v>5</v>
      </c>
      <c r="F132351" t="str">
        <f>+VLOOKUP(C132351,Подписчики!A:B,2,0)</f>
        <v>UTC+5</v>
      </c>
      <c r="G132351">
        <f t="shared" si="4135"/>
        <v>5</v>
      </c>
    </row>
    <row r="132352" spans="1:7" x14ac:dyDescent="0.25">
      <c r="A132352">
        <v>399298</v>
      </c>
      <c r="B132352" s="1">
        <v>44428.246142394826</v>
      </c>
      <c r="C132352">
        <v>155004</v>
      </c>
      <c r="D132352">
        <v>311670</v>
      </c>
      <c r="E132352">
        <f t="shared" si="4134"/>
        <v>5</v>
      </c>
      <c r="F132352" t="str">
        <f>+VLOOKUP(C132352,Подписчики!A:B,2,0)</f>
        <v>UTC+4</v>
      </c>
      <c r="G132352">
        <f t="shared" si="4135"/>
        <v>5</v>
      </c>
    </row>
    <row r="132353" spans="1:7" x14ac:dyDescent="0.25">
      <c r="A132353">
        <v>399303</v>
      </c>
      <c r="B132353" s="1">
        <v>44428.250187702266</v>
      </c>
      <c r="C132353">
        <v>136874</v>
      </c>
      <c r="D132353">
        <v>279808</v>
      </c>
      <c r="E132353">
        <f t="shared" si="4134"/>
        <v>6</v>
      </c>
      <c r="F132353" t="str">
        <f>+VLOOKUP(C132353,Подписчики!A:B,2,0)</f>
        <v>UTC-6</v>
      </c>
      <c r="G132353">
        <f t="shared" si="4135"/>
        <v>5</v>
      </c>
    </row>
    <row r="132354" spans="1:7" x14ac:dyDescent="0.25">
      <c r="A132354">
        <v>399307</v>
      </c>
      <c r="B132354" s="1">
        <v>44428.253423948219</v>
      </c>
      <c r="C132354">
        <v>15048</v>
      </c>
      <c r="D132354">
        <v>250679</v>
      </c>
      <c r="E132354">
        <f t="shared" si="4134"/>
        <v>6</v>
      </c>
      <c r="F132354" t="str">
        <f>+VLOOKUP(C132354,Подписчики!A:B,2,0)</f>
        <v>UTC-6</v>
      </c>
      <c r="G132354">
        <f t="shared" si="4135"/>
        <v>5</v>
      </c>
    </row>
    <row r="132355" spans="1:7" x14ac:dyDescent="0.25">
      <c r="A132355">
        <v>399308</v>
      </c>
      <c r="B132355" s="1">
        <v>44428.253423948219</v>
      </c>
      <c r="C132355">
        <v>119515</v>
      </c>
      <c r="D132355">
        <v>297015</v>
      </c>
      <c r="E132355">
        <f t="shared" ref="E132355:E132418" si="4136">HOUR(B132355)</f>
        <v>6</v>
      </c>
      <c r="F132355" t="str">
        <f>+VLOOKUP(C132355,Подписчики!A:B,2,0)</f>
        <v>UTC-6</v>
      </c>
      <c r="G132355">
        <f t="shared" ref="G132355:G132418" si="4137">WEEKDAY(B132355,2)</f>
        <v>5</v>
      </c>
    </row>
    <row r="132356" spans="1:7" x14ac:dyDescent="0.25">
      <c r="A132356">
        <v>399310</v>
      </c>
      <c r="B132356" s="1">
        <v>44428.270333333334</v>
      </c>
      <c r="C132356">
        <v>29999</v>
      </c>
      <c r="D132356">
        <v>324893</v>
      </c>
      <c r="E132356">
        <f t="shared" si="4136"/>
        <v>6</v>
      </c>
      <c r="F132356" t="str">
        <f>+VLOOKUP(C132356,Подписчики!A:B,2,0)</f>
        <v>UTC+1</v>
      </c>
      <c r="G132356">
        <f t="shared" si="4137"/>
        <v>5</v>
      </c>
    </row>
    <row r="132357" spans="1:7" x14ac:dyDescent="0.25">
      <c r="A132357">
        <v>399314</v>
      </c>
      <c r="B132357" s="1">
        <v>44428.270333333334</v>
      </c>
      <c r="C132357">
        <v>239605</v>
      </c>
      <c r="D132357">
        <v>411922</v>
      </c>
      <c r="E132357">
        <f t="shared" si="4136"/>
        <v>6</v>
      </c>
      <c r="F132357" t="str">
        <f>+VLOOKUP(C132357,Подписчики!A:B,2,0)</f>
        <v>UTC-8</v>
      </c>
      <c r="G132357">
        <f t="shared" si="4137"/>
        <v>5</v>
      </c>
    </row>
    <row r="132358" spans="1:7" x14ac:dyDescent="0.25">
      <c r="A132358">
        <v>399319</v>
      </c>
      <c r="B132358" s="1">
        <v>44428.278504854374</v>
      </c>
      <c r="C132358">
        <v>244794</v>
      </c>
      <c r="D132358">
        <v>118549</v>
      </c>
      <c r="E132358">
        <f t="shared" si="4136"/>
        <v>6</v>
      </c>
      <c r="F132358" t="str">
        <f>+VLOOKUP(C132358,Подписчики!A:B,2,0)</f>
        <v>UTC-8</v>
      </c>
      <c r="G132358">
        <f t="shared" si="4137"/>
        <v>5</v>
      </c>
    </row>
    <row r="132359" spans="1:7" x14ac:dyDescent="0.25">
      <c r="A132359">
        <v>399322</v>
      </c>
      <c r="B132359" s="1">
        <v>44428.296304207121</v>
      </c>
      <c r="C132359">
        <v>186540</v>
      </c>
      <c r="D132359">
        <v>411922</v>
      </c>
      <c r="E132359">
        <f t="shared" si="4136"/>
        <v>7</v>
      </c>
      <c r="F132359" t="str">
        <f>+VLOOKUP(C132359,Подписчики!A:B,2,0)</f>
        <v>UTC-8</v>
      </c>
      <c r="G132359">
        <f t="shared" si="4137"/>
        <v>5</v>
      </c>
    </row>
    <row r="132360" spans="1:7" x14ac:dyDescent="0.25">
      <c r="A132360">
        <v>399324</v>
      </c>
      <c r="B132360" s="1">
        <v>44428.299135922331</v>
      </c>
      <c r="C132360">
        <v>278568</v>
      </c>
      <c r="D132360">
        <v>36375</v>
      </c>
      <c r="E132360">
        <f t="shared" si="4136"/>
        <v>7</v>
      </c>
      <c r="F132360" t="str">
        <f>+VLOOKUP(C132360,Подписчики!A:B,2,0)</f>
        <v>UTC+3</v>
      </c>
      <c r="G132360">
        <f t="shared" si="4137"/>
        <v>5</v>
      </c>
    </row>
    <row r="132361" spans="1:7" x14ac:dyDescent="0.25">
      <c r="A132361">
        <v>399326</v>
      </c>
      <c r="B132361" s="1">
        <v>44428.305666666667</v>
      </c>
      <c r="C132361">
        <v>15108</v>
      </c>
      <c r="D132361">
        <v>43842</v>
      </c>
      <c r="E132361">
        <f t="shared" si="4136"/>
        <v>7</v>
      </c>
      <c r="F132361" t="str">
        <f>+VLOOKUP(C132361,Подписчики!A:B,2,0)</f>
        <v>UTC+2</v>
      </c>
      <c r="G132361">
        <f t="shared" si="4137"/>
        <v>5</v>
      </c>
    </row>
    <row r="132362" spans="1:7" x14ac:dyDescent="0.25">
      <c r="A132362">
        <v>399331</v>
      </c>
      <c r="B132362" s="1">
        <v>44428.308035598704</v>
      </c>
      <c r="C132362">
        <v>31396</v>
      </c>
      <c r="D132362">
        <v>411922</v>
      </c>
      <c r="E132362">
        <f t="shared" si="4136"/>
        <v>7</v>
      </c>
      <c r="F132362" t="str">
        <f>+VLOOKUP(C132362,Подписчики!A:B,2,0)</f>
        <v>UTC+9</v>
      </c>
      <c r="G132362">
        <f t="shared" si="4137"/>
        <v>5</v>
      </c>
    </row>
    <row r="132363" spans="1:7" x14ac:dyDescent="0.25">
      <c r="A132363">
        <v>399336</v>
      </c>
      <c r="B132363" s="1">
        <v>44428.311666666661</v>
      </c>
      <c r="C132363">
        <v>317943</v>
      </c>
      <c r="D132363">
        <v>20216</v>
      </c>
      <c r="E132363">
        <f t="shared" si="4136"/>
        <v>7</v>
      </c>
      <c r="F132363" t="str">
        <f>+VLOOKUP(C132363,Подписчики!A:B,2,0)</f>
        <v>UTC+2</v>
      </c>
      <c r="G132363">
        <f t="shared" si="4137"/>
        <v>5</v>
      </c>
    </row>
    <row r="132364" spans="1:7" x14ac:dyDescent="0.25">
      <c r="A132364">
        <v>399339</v>
      </c>
      <c r="B132364" s="1">
        <v>44428.313699029131</v>
      </c>
      <c r="C132364">
        <v>151089</v>
      </c>
      <c r="D132364">
        <v>424394</v>
      </c>
      <c r="E132364">
        <f t="shared" si="4136"/>
        <v>7</v>
      </c>
      <c r="F132364" t="str">
        <f>+VLOOKUP(C132364,Подписчики!A:B,2,0)</f>
        <v>UTC+7</v>
      </c>
      <c r="G132364">
        <f t="shared" si="4137"/>
        <v>5</v>
      </c>
    </row>
    <row r="132365" spans="1:7" x14ac:dyDescent="0.25">
      <c r="A132365">
        <v>399341</v>
      </c>
      <c r="B132365" s="1">
        <v>44428.320171521038</v>
      </c>
      <c r="C132365">
        <v>99884</v>
      </c>
      <c r="D132365">
        <v>274147</v>
      </c>
      <c r="E132365">
        <f t="shared" si="4136"/>
        <v>7</v>
      </c>
      <c r="F132365" t="str">
        <f>+VLOOKUP(C132365,Подписчики!A:B,2,0)</f>
        <v>UTC+7</v>
      </c>
      <c r="G132365">
        <f t="shared" si="4137"/>
        <v>5</v>
      </c>
    </row>
    <row r="132366" spans="1:7" x14ac:dyDescent="0.25">
      <c r="A132366">
        <v>399344</v>
      </c>
      <c r="B132366" s="1">
        <v>44428.324621359221</v>
      </c>
      <c r="C132366">
        <v>92053</v>
      </c>
      <c r="D132366">
        <v>327633</v>
      </c>
      <c r="E132366">
        <f t="shared" si="4136"/>
        <v>7</v>
      </c>
      <c r="F132366" t="str">
        <f>+VLOOKUP(C132366,Подписчики!A:B,2,0)</f>
        <v>UTC+6</v>
      </c>
      <c r="G132366">
        <f t="shared" si="4137"/>
        <v>5</v>
      </c>
    </row>
    <row r="132367" spans="1:7" x14ac:dyDescent="0.25">
      <c r="A132367">
        <v>399345</v>
      </c>
      <c r="B132367" s="1">
        <v>44428.328262135925</v>
      </c>
      <c r="C132367">
        <v>79952</v>
      </c>
      <c r="D132367">
        <v>43842</v>
      </c>
      <c r="E132367">
        <f t="shared" si="4136"/>
        <v>7</v>
      </c>
      <c r="F132367" t="str">
        <f>+VLOOKUP(C132367,Подписчики!A:B,2,0)</f>
        <v>UTC-9</v>
      </c>
      <c r="G132367">
        <f t="shared" si="4137"/>
        <v>5</v>
      </c>
    </row>
    <row r="132368" spans="1:7" x14ac:dyDescent="0.25">
      <c r="A132368">
        <v>399350</v>
      </c>
      <c r="B132368" s="1">
        <v>44428.336352750805</v>
      </c>
      <c r="C132368">
        <v>248323</v>
      </c>
      <c r="D132368">
        <v>330333</v>
      </c>
      <c r="E132368">
        <f t="shared" si="4136"/>
        <v>8</v>
      </c>
      <c r="F132368" t="str">
        <f>+VLOOKUP(C132368,Подписчики!A:B,2,0)</f>
        <v>UTC+11</v>
      </c>
      <c r="G132368">
        <f t="shared" si="4137"/>
        <v>5</v>
      </c>
    </row>
    <row r="132369" spans="1:7" x14ac:dyDescent="0.25">
      <c r="A132369">
        <v>399352</v>
      </c>
      <c r="B132369" s="1">
        <v>44428.336352750812</v>
      </c>
      <c r="C132369">
        <v>100344</v>
      </c>
      <c r="D132369">
        <v>230507</v>
      </c>
      <c r="E132369">
        <f t="shared" si="4136"/>
        <v>8</v>
      </c>
      <c r="F132369" t="str">
        <f>+VLOOKUP(C132369,Подписчики!A:B,2,0)</f>
        <v>UTC+7</v>
      </c>
      <c r="G132369">
        <f t="shared" si="4137"/>
        <v>5</v>
      </c>
    </row>
    <row r="132370" spans="1:7" x14ac:dyDescent="0.25">
      <c r="A132370">
        <v>399353</v>
      </c>
      <c r="B132370" s="1">
        <v>44428.338333333333</v>
      </c>
      <c r="C132370">
        <v>173466</v>
      </c>
      <c r="D132370">
        <v>97294</v>
      </c>
      <c r="E132370">
        <f t="shared" si="4136"/>
        <v>8</v>
      </c>
      <c r="F132370" t="str">
        <f>+VLOOKUP(C132370,Подписчики!A:B,2,0)</f>
        <v>UTC+1</v>
      </c>
      <c r="G132370">
        <f t="shared" si="4137"/>
        <v>5</v>
      </c>
    </row>
    <row r="132371" spans="1:7" x14ac:dyDescent="0.25">
      <c r="A132371">
        <v>399354</v>
      </c>
      <c r="B132371" s="1">
        <v>44428.339588996758</v>
      </c>
      <c r="C132371">
        <v>9485</v>
      </c>
      <c r="D132371">
        <v>78646</v>
      </c>
      <c r="E132371">
        <f t="shared" si="4136"/>
        <v>8</v>
      </c>
      <c r="F132371" t="str">
        <f>+VLOOKUP(C132371,Подписчики!A:B,2,0)</f>
        <v>UTC+11</v>
      </c>
      <c r="G132371">
        <f t="shared" si="4137"/>
        <v>5</v>
      </c>
    </row>
    <row r="132372" spans="1:7" x14ac:dyDescent="0.25">
      <c r="A132372">
        <v>399358</v>
      </c>
      <c r="B132372" s="1">
        <v>44428.343229773462</v>
      </c>
      <c r="C132372">
        <v>43582</v>
      </c>
      <c r="D132372">
        <v>172207</v>
      </c>
      <c r="E132372">
        <f t="shared" si="4136"/>
        <v>8</v>
      </c>
      <c r="F132372" t="str">
        <f>+VLOOKUP(C132372,Подписчики!A:B,2,0)</f>
        <v>UTC+12</v>
      </c>
      <c r="G132372">
        <f t="shared" si="4137"/>
        <v>5</v>
      </c>
    </row>
    <row r="132373" spans="1:7" x14ac:dyDescent="0.25">
      <c r="A132373">
        <v>399361</v>
      </c>
      <c r="B132373" s="1">
        <v>44428.353343042072</v>
      </c>
      <c r="C132373">
        <v>8450</v>
      </c>
      <c r="D132373">
        <v>250679</v>
      </c>
      <c r="E132373">
        <f t="shared" si="4136"/>
        <v>8</v>
      </c>
      <c r="F132373" t="str">
        <f>+VLOOKUP(C132373,Подписчики!A:B,2,0)</f>
        <v>UTC+9</v>
      </c>
      <c r="G132373">
        <f t="shared" si="4137"/>
        <v>5</v>
      </c>
    </row>
    <row r="132374" spans="1:7" x14ac:dyDescent="0.25">
      <c r="A132374">
        <v>399366</v>
      </c>
      <c r="B132374" s="1">
        <v>44428.355770226539</v>
      </c>
      <c r="C132374">
        <v>128519</v>
      </c>
      <c r="D132374">
        <v>158978</v>
      </c>
      <c r="E132374">
        <f t="shared" si="4136"/>
        <v>8</v>
      </c>
      <c r="F132374" t="str">
        <f>+VLOOKUP(C132374,Подписчики!A:B,2,0)</f>
        <v>UTC+7</v>
      </c>
      <c r="G132374">
        <f t="shared" si="4137"/>
        <v>5</v>
      </c>
    </row>
    <row r="132375" spans="1:7" x14ac:dyDescent="0.25">
      <c r="A132375">
        <v>399370</v>
      </c>
      <c r="B132375" s="1">
        <v>44428.357000000004</v>
      </c>
      <c r="C132375">
        <v>223731</v>
      </c>
      <c r="D132375">
        <v>227775</v>
      </c>
      <c r="E132375">
        <f t="shared" si="4136"/>
        <v>8</v>
      </c>
      <c r="F132375" t="str">
        <f>+VLOOKUP(C132375,Подписчики!A:B,2,0)</f>
        <v>UTC+0</v>
      </c>
      <c r="G132375">
        <f t="shared" si="4137"/>
        <v>5</v>
      </c>
    </row>
    <row r="132376" spans="1:7" x14ac:dyDescent="0.25">
      <c r="A132376">
        <v>399371</v>
      </c>
      <c r="B132376" s="1">
        <v>44428.358999999997</v>
      </c>
      <c r="C132376">
        <v>11548</v>
      </c>
      <c r="D132376">
        <v>412978</v>
      </c>
      <c r="E132376">
        <f t="shared" si="4136"/>
        <v>8</v>
      </c>
      <c r="F132376" t="str">
        <f>+VLOOKUP(C132376,Подписчики!A:B,2,0)</f>
        <v>UTC+6</v>
      </c>
      <c r="G132376">
        <f t="shared" si="4137"/>
        <v>5</v>
      </c>
    </row>
    <row r="132377" spans="1:7" x14ac:dyDescent="0.25">
      <c r="A132377">
        <v>399374</v>
      </c>
      <c r="B132377" s="1">
        <v>44428.359006472492</v>
      </c>
      <c r="C132377">
        <v>316589</v>
      </c>
      <c r="D132377">
        <v>394819</v>
      </c>
      <c r="E132377">
        <f t="shared" si="4136"/>
        <v>8</v>
      </c>
      <c r="F132377" t="str">
        <f>+VLOOKUP(C132377,Подписчики!A:B,2,0)</f>
        <v>UTC+3</v>
      </c>
      <c r="G132377">
        <f t="shared" si="4137"/>
        <v>5</v>
      </c>
    </row>
    <row r="132378" spans="1:7" x14ac:dyDescent="0.25">
      <c r="A132378">
        <v>399379</v>
      </c>
      <c r="B132378" s="1">
        <v>44428.361838187702</v>
      </c>
      <c r="C132378">
        <v>7857</v>
      </c>
      <c r="D132378">
        <v>344690</v>
      </c>
      <c r="E132378">
        <f t="shared" si="4136"/>
        <v>8</v>
      </c>
      <c r="F132378" t="str">
        <f>+VLOOKUP(C132378,Подписчики!A:B,2,0)</f>
        <v>UTC+2</v>
      </c>
      <c r="G132378">
        <f t="shared" si="4137"/>
        <v>5</v>
      </c>
    </row>
    <row r="132379" spans="1:7" x14ac:dyDescent="0.25">
      <c r="A132379">
        <v>399383</v>
      </c>
      <c r="B132379" s="1">
        <v>44428.362242718445</v>
      </c>
      <c r="C132379">
        <v>95128</v>
      </c>
      <c r="D132379">
        <v>455878</v>
      </c>
      <c r="E132379">
        <f t="shared" si="4136"/>
        <v>8</v>
      </c>
      <c r="F132379" t="str">
        <f>+VLOOKUP(C132379,Подписчики!A:B,2,0)</f>
        <v>UTC+3</v>
      </c>
      <c r="G132379">
        <f t="shared" si="4137"/>
        <v>5</v>
      </c>
    </row>
    <row r="132380" spans="1:7" x14ac:dyDescent="0.25">
      <c r="A132380">
        <v>399387</v>
      </c>
      <c r="B132380" s="1">
        <v>44428.366333333339</v>
      </c>
      <c r="C132380">
        <v>93007</v>
      </c>
      <c r="D132380">
        <v>330333</v>
      </c>
      <c r="E132380">
        <f t="shared" si="4136"/>
        <v>8</v>
      </c>
      <c r="F132380" t="str">
        <f>+VLOOKUP(C132380,Подписчики!A:B,2,0)</f>
        <v>UTC-8</v>
      </c>
      <c r="G132380">
        <f t="shared" si="4137"/>
        <v>5</v>
      </c>
    </row>
    <row r="132381" spans="1:7" x14ac:dyDescent="0.25">
      <c r="A132381">
        <v>399392</v>
      </c>
      <c r="B132381" s="1">
        <v>44428.370737864076</v>
      </c>
      <c r="C132381">
        <v>44642</v>
      </c>
      <c r="D132381">
        <v>406287</v>
      </c>
      <c r="E132381">
        <f t="shared" si="4136"/>
        <v>8</v>
      </c>
      <c r="F132381" t="str">
        <f>+VLOOKUP(C132381,Подписчики!A:B,2,0)</f>
        <v>UTC+8</v>
      </c>
      <c r="G132381">
        <f t="shared" si="4137"/>
        <v>5</v>
      </c>
    </row>
    <row r="132382" spans="1:7" x14ac:dyDescent="0.25">
      <c r="A132382">
        <v>399395</v>
      </c>
      <c r="B132382" s="1">
        <v>44428.370737864076</v>
      </c>
      <c r="C132382">
        <v>106895</v>
      </c>
      <c r="D132382">
        <v>68733</v>
      </c>
      <c r="E132382">
        <f t="shared" si="4136"/>
        <v>8</v>
      </c>
      <c r="F132382" t="str">
        <f>+VLOOKUP(C132382,Подписчики!A:B,2,0)</f>
        <v>UTC+8</v>
      </c>
      <c r="G132382">
        <f t="shared" si="4137"/>
        <v>5</v>
      </c>
    </row>
    <row r="132383" spans="1:7" x14ac:dyDescent="0.25">
      <c r="A132383">
        <v>399396</v>
      </c>
      <c r="B132383" s="1">
        <v>44428.374000000003</v>
      </c>
      <c r="C132383">
        <v>296665</v>
      </c>
      <c r="D132383">
        <v>250679</v>
      </c>
      <c r="E132383">
        <f t="shared" si="4136"/>
        <v>8</v>
      </c>
      <c r="F132383" t="str">
        <f>+VLOOKUP(C132383,Подписчики!A:B,2,0)</f>
        <v>UTC+0</v>
      </c>
      <c r="G132383">
        <f t="shared" si="4137"/>
        <v>5</v>
      </c>
    </row>
    <row r="132384" spans="1:7" x14ac:dyDescent="0.25">
      <c r="A132384">
        <v>399398</v>
      </c>
      <c r="B132384" s="1">
        <v>44428.379233009706</v>
      </c>
      <c r="C132384">
        <v>202580</v>
      </c>
      <c r="D132384">
        <v>158978</v>
      </c>
      <c r="E132384">
        <f t="shared" si="4136"/>
        <v>9</v>
      </c>
      <c r="F132384" t="str">
        <f>+VLOOKUP(C132384,Подписчики!A:B,2,0)</f>
        <v>UTC+9</v>
      </c>
      <c r="G132384">
        <f t="shared" si="4137"/>
        <v>5</v>
      </c>
    </row>
    <row r="132385" spans="1:7" x14ac:dyDescent="0.25">
      <c r="A132385">
        <v>399401</v>
      </c>
      <c r="B132385" s="1">
        <v>44428.380446601943</v>
      </c>
      <c r="C132385">
        <v>138569</v>
      </c>
      <c r="D132385">
        <v>470762</v>
      </c>
      <c r="E132385">
        <f t="shared" si="4136"/>
        <v>9</v>
      </c>
      <c r="F132385" t="str">
        <f>+VLOOKUP(C132385,Подписчики!A:B,2,0)</f>
        <v>UTC+0</v>
      </c>
      <c r="G132385">
        <f t="shared" si="4137"/>
        <v>5</v>
      </c>
    </row>
    <row r="132386" spans="1:7" x14ac:dyDescent="0.25">
      <c r="A132386">
        <v>399404</v>
      </c>
      <c r="B132386" s="1">
        <v>44428.387666666662</v>
      </c>
      <c r="C132386">
        <v>231563</v>
      </c>
      <c r="D132386">
        <v>122902</v>
      </c>
      <c r="E132386">
        <f t="shared" si="4136"/>
        <v>9</v>
      </c>
      <c r="F132386" t="str">
        <f>+VLOOKUP(C132386,Подписчики!A:B,2,0)</f>
        <v>UTC+2</v>
      </c>
      <c r="G132386">
        <f t="shared" si="4137"/>
        <v>5</v>
      </c>
    </row>
    <row r="132387" spans="1:7" x14ac:dyDescent="0.25">
      <c r="A132387">
        <v>399407</v>
      </c>
      <c r="B132387" s="1">
        <v>44428.391666666663</v>
      </c>
      <c r="C132387">
        <v>115546</v>
      </c>
      <c r="D132387">
        <v>21760</v>
      </c>
      <c r="E132387">
        <f t="shared" si="4136"/>
        <v>9</v>
      </c>
      <c r="F132387" t="str">
        <f>+VLOOKUP(C132387,Подписчики!A:B,2,0)</f>
        <v>UTC+2</v>
      </c>
      <c r="G132387">
        <f t="shared" si="4137"/>
        <v>5</v>
      </c>
    </row>
    <row r="132388" spans="1:7" x14ac:dyDescent="0.25">
      <c r="A132388">
        <v>399409</v>
      </c>
      <c r="B132388" s="1">
        <v>44428.392987055013</v>
      </c>
      <c r="C132388">
        <v>181867</v>
      </c>
      <c r="D132388">
        <v>238747</v>
      </c>
      <c r="E132388">
        <f t="shared" si="4136"/>
        <v>9</v>
      </c>
      <c r="F132388" t="str">
        <f>+VLOOKUP(C132388,Подписчики!A:B,2,0)</f>
        <v>UTC+3</v>
      </c>
      <c r="G132388">
        <f t="shared" si="4137"/>
        <v>5</v>
      </c>
    </row>
    <row r="132389" spans="1:7" x14ac:dyDescent="0.25">
      <c r="A132389">
        <v>399412</v>
      </c>
      <c r="B132389" s="1">
        <v>44428.396223300973</v>
      </c>
      <c r="C132389">
        <v>30722</v>
      </c>
      <c r="D132389">
        <v>21760</v>
      </c>
      <c r="E132389">
        <f t="shared" si="4136"/>
        <v>9</v>
      </c>
      <c r="F132389" t="str">
        <f>+VLOOKUP(C132389,Подписчики!A:B,2,0)</f>
        <v>UTC+3</v>
      </c>
      <c r="G132389">
        <f t="shared" si="4137"/>
        <v>5</v>
      </c>
    </row>
    <row r="132390" spans="1:7" x14ac:dyDescent="0.25">
      <c r="A132390">
        <v>399417</v>
      </c>
      <c r="B132390" s="1">
        <v>44428.397436893203</v>
      </c>
      <c r="C132390">
        <v>264013</v>
      </c>
      <c r="D132390">
        <v>234810</v>
      </c>
      <c r="E132390">
        <f t="shared" si="4136"/>
        <v>9</v>
      </c>
      <c r="F132390" t="str">
        <f>+VLOOKUP(C132390,Подписчики!A:B,2,0)</f>
        <v>UTC+2</v>
      </c>
      <c r="G132390">
        <f t="shared" si="4137"/>
        <v>5</v>
      </c>
    </row>
    <row r="132391" spans="1:7" x14ac:dyDescent="0.25">
      <c r="A132391">
        <v>399422</v>
      </c>
      <c r="B132391" s="1">
        <v>44428.397841423946</v>
      </c>
      <c r="C132391">
        <v>268917</v>
      </c>
      <c r="D132391">
        <v>398201</v>
      </c>
      <c r="E132391">
        <f t="shared" si="4136"/>
        <v>9</v>
      </c>
      <c r="F132391" t="str">
        <f>+VLOOKUP(C132391,Подписчики!A:B,2,0)</f>
        <v>UTC+11</v>
      </c>
      <c r="G132391">
        <f t="shared" si="4137"/>
        <v>5</v>
      </c>
    </row>
    <row r="132392" spans="1:7" x14ac:dyDescent="0.25">
      <c r="A132392">
        <v>399424</v>
      </c>
      <c r="B132392" s="1">
        <v>44428.399055016183</v>
      </c>
      <c r="C132392">
        <v>222699</v>
      </c>
      <c r="D132392">
        <v>123720</v>
      </c>
      <c r="E132392">
        <f t="shared" si="4136"/>
        <v>9</v>
      </c>
      <c r="F132392" t="str">
        <f>+VLOOKUP(C132392,Подписчики!A:B,2,0)</f>
        <v>UTC+10</v>
      </c>
      <c r="G132392">
        <f t="shared" si="4137"/>
        <v>5</v>
      </c>
    </row>
    <row r="132393" spans="1:7" x14ac:dyDescent="0.25">
      <c r="A132393">
        <v>399426</v>
      </c>
      <c r="B132393" s="1">
        <v>44428.400673139156</v>
      </c>
      <c r="C132393">
        <v>294578</v>
      </c>
      <c r="D132393">
        <v>250679</v>
      </c>
      <c r="E132393">
        <f t="shared" si="4136"/>
        <v>9</v>
      </c>
      <c r="F132393" t="str">
        <f>+VLOOKUP(C132393,Подписчики!A:B,2,0)</f>
        <v>UTC+6</v>
      </c>
      <c r="G132393">
        <f t="shared" si="4137"/>
        <v>5</v>
      </c>
    </row>
    <row r="132394" spans="1:7" x14ac:dyDescent="0.25">
      <c r="A132394">
        <v>399429</v>
      </c>
      <c r="B132394" s="1">
        <v>44428.404333333339</v>
      </c>
      <c r="C132394">
        <v>51192</v>
      </c>
      <c r="D132394">
        <v>477565</v>
      </c>
      <c r="E132394">
        <f t="shared" si="4136"/>
        <v>9</v>
      </c>
      <c r="F132394" t="str">
        <f>+VLOOKUP(C132394,Подписчики!A:B,2,0)</f>
        <v>UTC+1</v>
      </c>
      <c r="G132394">
        <f t="shared" si="4137"/>
        <v>5</v>
      </c>
    </row>
    <row r="132395" spans="1:7" x14ac:dyDescent="0.25">
      <c r="A132395">
        <v>399433</v>
      </c>
      <c r="B132395" s="1">
        <v>44428.405122977347</v>
      </c>
      <c r="C132395">
        <v>142991</v>
      </c>
      <c r="D132395">
        <v>43623</v>
      </c>
      <c r="E132395">
        <f t="shared" si="4136"/>
        <v>9</v>
      </c>
      <c r="F132395" t="str">
        <f>+VLOOKUP(C132395,Подписчики!A:B,2,0)</f>
        <v>UTC+9</v>
      </c>
      <c r="G132395">
        <f t="shared" si="4137"/>
        <v>5</v>
      </c>
    </row>
    <row r="132396" spans="1:7" x14ac:dyDescent="0.25">
      <c r="A132396">
        <v>399438</v>
      </c>
      <c r="B132396" s="1">
        <v>44428.405122977347</v>
      </c>
      <c r="C132396">
        <v>315391</v>
      </c>
      <c r="D132396">
        <v>111368</v>
      </c>
      <c r="E132396">
        <f t="shared" si="4136"/>
        <v>9</v>
      </c>
      <c r="F132396" t="str">
        <f>+VLOOKUP(C132396,Подписчики!A:B,2,0)</f>
        <v>UTC+1</v>
      </c>
      <c r="G132396">
        <f t="shared" si="4137"/>
        <v>5</v>
      </c>
    </row>
    <row r="132397" spans="1:7" x14ac:dyDescent="0.25">
      <c r="A132397">
        <v>399439</v>
      </c>
      <c r="B132397" s="1">
        <v>44428.405932038833</v>
      </c>
      <c r="C132397">
        <v>348532</v>
      </c>
      <c r="D132397">
        <v>351192</v>
      </c>
      <c r="E132397">
        <f t="shared" si="4136"/>
        <v>9</v>
      </c>
      <c r="F132397" t="str">
        <f>+VLOOKUP(C132397,Подписчики!A:B,2,0)</f>
        <v>UTC+3</v>
      </c>
      <c r="G132397">
        <f t="shared" si="4137"/>
        <v>5</v>
      </c>
    </row>
    <row r="132398" spans="1:7" x14ac:dyDescent="0.25">
      <c r="A132398">
        <v>399442</v>
      </c>
      <c r="B132398" s="1">
        <v>44428.409572815537</v>
      </c>
      <c r="C132398">
        <v>161150</v>
      </c>
      <c r="D132398">
        <v>120139</v>
      </c>
      <c r="E132398">
        <f t="shared" si="4136"/>
        <v>9</v>
      </c>
      <c r="F132398" t="str">
        <f>+VLOOKUP(C132398,Подписчики!A:B,2,0)</f>
        <v>UTC+12</v>
      </c>
      <c r="G132398">
        <f t="shared" si="4137"/>
        <v>5</v>
      </c>
    </row>
    <row r="132399" spans="1:7" x14ac:dyDescent="0.25">
      <c r="A132399">
        <v>399447</v>
      </c>
      <c r="B132399" s="1">
        <v>44428.410786407767</v>
      </c>
      <c r="C132399">
        <v>182751</v>
      </c>
      <c r="D132399">
        <v>21760</v>
      </c>
      <c r="E132399">
        <f t="shared" si="4136"/>
        <v>9</v>
      </c>
      <c r="F132399" t="str">
        <f>+VLOOKUP(C132399,Подписчики!A:B,2,0)</f>
        <v>UTC+11</v>
      </c>
      <c r="G132399">
        <f t="shared" si="4137"/>
        <v>5</v>
      </c>
    </row>
    <row r="132400" spans="1:7" x14ac:dyDescent="0.25">
      <c r="A132400">
        <v>399448</v>
      </c>
      <c r="B132400" s="1">
        <v>44428.413999999997</v>
      </c>
      <c r="C132400">
        <v>229693</v>
      </c>
      <c r="D132400">
        <v>73777</v>
      </c>
      <c r="E132400">
        <f t="shared" si="4136"/>
        <v>9</v>
      </c>
      <c r="F132400" t="str">
        <f>+VLOOKUP(C132400,Подписчики!A:B,2,0)</f>
        <v>UTC+3</v>
      </c>
      <c r="G132400">
        <f t="shared" si="4137"/>
        <v>5</v>
      </c>
    </row>
    <row r="132401" spans="1:7" x14ac:dyDescent="0.25">
      <c r="A132401">
        <v>399450</v>
      </c>
      <c r="B132401" s="1">
        <v>44428.414666666664</v>
      </c>
      <c r="C132401">
        <v>132095</v>
      </c>
      <c r="D132401">
        <v>472712</v>
      </c>
      <c r="E132401">
        <f t="shared" si="4136"/>
        <v>9</v>
      </c>
      <c r="F132401" t="str">
        <f>+VLOOKUP(C132401,Подписчики!A:B,2,0)</f>
        <v>UTC+11</v>
      </c>
      <c r="G132401">
        <f t="shared" si="4137"/>
        <v>5</v>
      </c>
    </row>
    <row r="132402" spans="1:7" x14ac:dyDescent="0.25">
      <c r="A132402">
        <v>399455</v>
      </c>
      <c r="B132402" s="1">
        <v>44428.4156407767</v>
      </c>
      <c r="C132402">
        <v>277953</v>
      </c>
      <c r="D132402">
        <v>347008</v>
      </c>
      <c r="E132402">
        <f t="shared" si="4136"/>
        <v>9</v>
      </c>
      <c r="F132402" t="str">
        <f>+VLOOKUP(C132402,Подписчики!A:B,2,0)</f>
        <v>UTC+7</v>
      </c>
      <c r="G132402">
        <f t="shared" si="4137"/>
        <v>5</v>
      </c>
    </row>
    <row r="132403" spans="1:7" x14ac:dyDescent="0.25">
      <c r="A132403">
        <v>399456</v>
      </c>
      <c r="B132403" s="1">
        <v>44428.416666666664</v>
      </c>
      <c r="C132403">
        <v>211624</v>
      </c>
      <c r="D132403">
        <v>112334</v>
      </c>
      <c r="E132403">
        <f t="shared" si="4136"/>
        <v>10</v>
      </c>
      <c r="F132403" t="str">
        <f>+VLOOKUP(C132403,Подписчики!A:B,2,0)</f>
        <v>UTC-4</v>
      </c>
      <c r="G132403">
        <f t="shared" si="4137"/>
        <v>5</v>
      </c>
    </row>
    <row r="132404" spans="1:7" x14ac:dyDescent="0.25">
      <c r="A132404">
        <v>399460</v>
      </c>
      <c r="B132404" s="1">
        <v>44428.42</v>
      </c>
      <c r="C132404">
        <v>8510</v>
      </c>
      <c r="D132404">
        <v>438887</v>
      </c>
      <c r="E132404">
        <f t="shared" si="4136"/>
        <v>10</v>
      </c>
      <c r="F132404" t="str">
        <f>+VLOOKUP(C132404,Подписчики!A:B,2,0)</f>
        <v>UTC+0</v>
      </c>
      <c r="G132404">
        <f t="shared" si="4137"/>
        <v>5</v>
      </c>
    </row>
    <row r="132405" spans="1:7" x14ac:dyDescent="0.25">
      <c r="A132405">
        <v>399464</v>
      </c>
      <c r="B132405" s="1">
        <v>44428.421304207121</v>
      </c>
      <c r="C132405">
        <v>264924</v>
      </c>
      <c r="D132405">
        <v>14047</v>
      </c>
      <c r="E132405">
        <f t="shared" si="4136"/>
        <v>10</v>
      </c>
      <c r="F132405" t="str">
        <f>+VLOOKUP(C132405,Подписчики!A:B,2,0)</f>
        <v>UTC+1</v>
      </c>
      <c r="G132405">
        <f t="shared" si="4137"/>
        <v>5</v>
      </c>
    </row>
    <row r="132406" spans="1:7" x14ac:dyDescent="0.25">
      <c r="A132406">
        <v>399468</v>
      </c>
      <c r="B132406" s="1">
        <v>44428.422922330101</v>
      </c>
      <c r="C132406">
        <v>91697</v>
      </c>
      <c r="D132406">
        <v>62570</v>
      </c>
      <c r="E132406">
        <f t="shared" si="4136"/>
        <v>10</v>
      </c>
      <c r="F132406" t="str">
        <f>+VLOOKUP(C132406,Подписчики!A:B,2,0)</f>
        <v>UTC+1</v>
      </c>
      <c r="G132406">
        <f t="shared" si="4137"/>
        <v>5</v>
      </c>
    </row>
    <row r="132407" spans="1:7" x14ac:dyDescent="0.25">
      <c r="A132407">
        <v>399472</v>
      </c>
      <c r="B132407" s="1">
        <v>44428.42534951456</v>
      </c>
      <c r="C132407">
        <v>149323</v>
      </c>
      <c r="D132407">
        <v>475983</v>
      </c>
      <c r="E132407">
        <f t="shared" si="4136"/>
        <v>10</v>
      </c>
      <c r="F132407" t="str">
        <f>+VLOOKUP(C132407,Подписчики!A:B,2,0)</f>
        <v>UTC+3</v>
      </c>
      <c r="G132407">
        <f t="shared" si="4137"/>
        <v>5</v>
      </c>
    </row>
    <row r="132408" spans="1:7" x14ac:dyDescent="0.25">
      <c r="A132408">
        <v>399475</v>
      </c>
      <c r="B132408" s="1">
        <v>44428.431822006474</v>
      </c>
      <c r="C132408">
        <v>109910</v>
      </c>
      <c r="D132408">
        <v>391958</v>
      </c>
      <c r="E132408">
        <f t="shared" si="4136"/>
        <v>10</v>
      </c>
      <c r="F132408" t="str">
        <f>+VLOOKUP(C132408,Подписчики!A:B,2,0)</f>
        <v>UTC+3</v>
      </c>
      <c r="G132408">
        <f t="shared" si="4137"/>
        <v>5</v>
      </c>
    </row>
    <row r="132409" spans="1:7" x14ac:dyDescent="0.25">
      <c r="A132409">
        <v>399478</v>
      </c>
      <c r="B132409" s="1">
        <v>44428.433844660198</v>
      </c>
      <c r="C132409">
        <v>161554</v>
      </c>
      <c r="D132409">
        <v>467908</v>
      </c>
      <c r="E132409">
        <f t="shared" si="4136"/>
        <v>10</v>
      </c>
      <c r="F132409" t="str">
        <f>+VLOOKUP(C132409,Подписчики!A:B,2,0)</f>
        <v>UTC+12</v>
      </c>
      <c r="G132409">
        <f t="shared" si="4137"/>
        <v>5</v>
      </c>
    </row>
    <row r="132410" spans="1:7" x14ac:dyDescent="0.25">
      <c r="A132410">
        <v>399481</v>
      </c>
      <c r="B132410" s="1">
        <v>44428.435462783171</v>
      </c>
      <c r="C132410">
        <v>17790</v>
      </c>
      <c r="D132410">
        <v>158978</v>
      </c>
      <c r="E132410">
        <f t="shared" si="4136"/>
        <v>10</v>
      </c>
      <c r="F132410" t="str">
        <f>+VLOOKUP(C132410,Подписчики!A:B,2,0)</f>
        <v>UTC+0</v>
      </c>
      <c r="G132410">
        <f t="shared" si="4137"/>
        <v>5</v>
      </c>
    </row>
    <row r="132411" spans="1:7" x14ac:dyDescent="0.25">
      <c r="A132411">
        <v>399484</v>
      </c>
      <c r="B132411" s="1">
        <v>44428.436000000002</v>
      </c>
      <c r="C132411">
        <v>263287</v>
      </c>
      <c r="D132411">
        <v>333426</v>
      </c>
      <c r="E132411">
        <f t="shared" si="4136"/>
        <v>10</v>
      </c>
      <c r="F132411" t="str">
        <f>+VLOOKUP(C132411,Подписчики!A:B,2,0)</f>
        <v>UTC+0</v>
      </c>
      <c r="G132411">
        <f t="shared" si="4137"/>
        <v>5</v>
      </c>
    </row>
    <row r="132412" spans="1:7" x14ac:dyDescent="0.25">
      <c r="A132412">
        <v>399489</v>
      </c>
      <c r="B132412" s="1">
        <v>44428.439333333336</v>
      </c>
      <c r="C132412">
        <v>225665</v>
      </c>
      <c r="D132412">
        <v>16599</v>
      </c>
      <c r="E132412">
        <f t="shared" si="4136"/>
        <v>10</v>
      </c>
      <c r="F132412" t="str">
        <f>+VLOOKUP(C132412,Подписчики!A:B,2,0)</f>
        <v>UTC+1</v>
      </c>
      <c r="G132412">
        <f t="shared" si="4137"/>
        <v>5</v>
      </c>
    </row>
    <row r="132413" spans="1:7" x14ac:dyDescent="0.25">
      <c r="A132413">
        <v>399494</v>
      </c>
      <c r="B132413" s="1">
        <v>44428.439666666665</v>
      </c>
      <c r="C132413">
        <v>275865</v>
      </c>
      <c r="D132413">
        <v>68733</v>
      </c>
      <c r="E132413">
        <f t="shared" si="4136"/>
        <v>10</v>
      </c>
      <c r="F132413" t="str">
        <f>+VLOOKUP(C132413,Подписчики!A:B,2,0)</f>
        <v>UTC+5</v>
      </c>
      <c r="G132413">
        <f t="shared" si="4137"/>
        <v>5</v>
      </c>
    </row>
    <row r="132414" spans="1:7" x14ac:dyDescent="0.25">
      <c r="A132414">
        <v>399499</v>
      </c>
      <c r="B132414" s="1">
        <v>44428.442000000003</v>
      </c>
      <c r="C132414">
        <v>261004</v>
      </c>
      <c r="D132414">
        <v>118549</v>
      </c>
      <c r="E132414">
        <f t="shared" si="4136"/>
        <v>10</v>
      </c>
      <c r="F132414" t="str">
        <f>+VLOOKUP(C132414,Подписчики!A:B,2,0)</f>
        <v>UTC+0</v>
      </c>
      <c r="G132414">
        <f t="shared" si="4137"/>
        <v>5</v>
      </c>
    </row>
    <row r="132415" spans="1:7" x14ac:dyDescent="0.25">
      <c r="A132415">
        <v>399504</v>
      </c>
      <c r="B132415" s="1">
        <v>44428.442333333332</v>
      </c>
      <c r="C132415">
        <v>192882</v>
      </c>
      <c r="D132415">
        <v>392434</v>
      </c>
      <c r="E132415">
        <f t="shared" si="4136"/>
        <v>10</v>
      </c>
      <c r="F132415" t="str">
        <f>+VLOOKUP(C132415,Подписчики!A:B,2,0)</f>
        <v>UTC+1</v>
      </c>
      <c r="G132415">
        <f t="shared" si="4137"/>
        <v>5</v>
      </c>
    </row>
    <row r="132416" spans="1:7" x14ac:dyDescent="0.25">
      <c r="A132416">
        <v>399507</v>
      </c>
      <c r="B132416" s="1">
        <v>44428.443957928801</v>
      </c>
      <c r="C132416">
        <v>205855</v>
      </c>
      <c r="D132416">
        <v>158978</v>
      </c>
      <c r="E132416">
        <f t="shared" si="4136"/>
        <v>10</v>
      </c>
      <c r="F132416" t="str">
        <f>+VLOOKUP(C132416,Подписчики!A:B,2,0)</f>
        <v>UTC+5</v>
      </c>
      <c r="G132416">
        <f t="shared" si="4137"/>
        <v>5</v>
      </c>
    </row>
    <row r="132417" spans="1:7" x14ac:dyDescent="0.25">
      <c r="A132417">
        <v>399508</v>
      </c>
      <c r="B132417" s="1">
        <v>44428.444766990295</v>
      </c>
      <c r="C132417">
        <v>329036</v>
      </c>
      <c r="D132417">
        <v>182984</v>
      </c>
      <c r="E132417">
        <f t="shared" si="4136"/>
        <v>10</v>
      </c>
      <c r="F132417" t="str">
        <f>+VLOOKUP(C132417,Подписчики!A:B,2,0)</f>
        <v>UTC+3</v>
      </c>
      <c r="G132417">
        <f t="shared" si="4137"/>
        <v>5</v>
      </c>
    </row>
    <row r="132418" spans="1:7" x14ac:dyDescent="0.25">
      <c r="A132418">
        <v>399510</v>
      </c>
      <c r="B132418" s="1">
        <v>44428.446789644018</v>
      </c>
      <c r="C132418">
        <v>295441</v>
      </c>
      <c r="D132418">
        <v>401945</v>
      </c>
      <c r="E132418">
        <f t="shared" si="4136"/>
        <v>10</v>
      </c>
      <c r="F132418" t="str">
        <f>+VLOOKUP(C132418,Подписчики!A:B,2,0)</f>
        <v>UTC+4</v>
      </c>
      <c r="G132418">
        <f t="shared" si="4137"/>
        <v>5</v>
      </c>
    </row>
    <row r="132419" spans="1:7" x14ac:dyDescent="0.25">
      <c r="A132419">
        <v>399515</v>
      </c>
      <c r="B132419" s="1">
        <v>44428.447194174762</v>
      </c>
      <c r="C132419">
        <v>72913</v>
      </c>
      <c r="D132419">
        <v>247095</v>
      </c>
      <c r="E132419">
        <f t="shared" ref="E132419:E132482" si="4138">HOUR(B132419)</f>
        <v>10</v>
      </c>
      <c r="F132419" t="str">
        <f>+VLOOKUP(C132419,Подписчики!A:B,2,0)</f>
        <v>UTC+1</v>
      </c>
      <c r="G132419">
        <f t="shared" ref="G132419:G132482" si="4139">WEEKDAY(B132419,2)</f>
        <v>5</v>
      </c>
    </row>
    <row r="132420" spans="1:7" x14ac:dyDescent="0.25">
      <c r="A132420">
        <v>399516</v>
      </c>
      <c r="B132420" s="1">
        <v>44428.447666666667</v>
      </c>
      <c r="C132420">
        <v>247114</v>
      </c>
      <c r="D132420">
        <v>289620</v>
      </c>
      <c r="E132420">
        <f t="shared" si="4138"/>
        <v>10</v>
      </c>
      <c r="F132420" t="str">
        <f>+VLOOKUP(C132420,Подписчики!A:B,2,0)</f>
        <v>UTC+2</v>
      </c>
      <c r="G132420">
        <f t="shared" si="4139"/>
        <v>5</v>
      </c>
    </row>
    <row r="132421" spans="1:7" x14ac:dyDescent="0.25">
      <c r="A132421">
        <v>399521</v>
      </c>
      <c r="B132421" s="1">
        <v>44428.448333333334</v>
      </c>
      <c r="C132421">
        <v>246593</v>
      </c>
      <c r="D132421">
        <v>104581</v>
      </c>
      <c r="E132421">
        <f t="shared" si="4138"/>
        <v>10</v>
      </c>
      <c r="F132421" t="str">
        <f>+VLOOKUP(C132421,Подписчики!A:B,2,0)</f>
        <v>UTC+1</v>
      </c>
      <c r="G132421">
        <f t="shared" si="4139"/>
        <v>5</v>
      </c>
    </row>
    <row r="132422" spans="1:7" x14ac:dyDescent="0.25">
      <c r="A132422">
        <v>399523</v>
      </c>
      <c r="B132422" s="1">
        <v>44428.450666666664</v>
      </c>
      <c r="C132422">
        <v>188278</v>
      </c>
      <c r="D132422">
        <v>227775</v>
      </c>
      <c r="E132422">
        <f t="shared" si="4138"/>
        <v>10</v>
      </c>
      <c r="F132422" t="str">
        <f>+VLOOKUP(C132422,Подписчики!A:B,2,0)</f>
        <v>UTC+11</v>
      </c>
      <c r="G132422">
        <f t="shared" si="4139"/>
        <v>5</v>
      </c>
    </row>
    <row r="132423" spans="1:7" x14ac:dyDescent="0.25">
      <c r="A132423">
        <v>399527</v>
      </c>
      <c r="B132423" s="1">
        <v>44428.452453074431</v>
      </c>
      <c r="C132423">
        <v>334718</v>
      </c>
      <c r="D132423">
        <v>230507</v>
      </c>
      <c r="E132423">
        <f t="shared" si="4138"/>
        <v>10</v>
      </c>
      <c r="F132423" t="str">
        <f>+VLOOKUP(C132423,Подписчики!A:B,2,0)</f>
        <v>UTC+2</v>
      </c>
      <c r="G132423">
        <f t="shared" si="4139"/>
        <v>5</v>
      </c>
    </row>
    <row r="132424" spans="1:7" x14ac:dyDescent="0.25">
      <c r="A132424">
        <v>399530</v>
      </c>
      <c r="B132424" s="1">
        <v>44428.453262135925</v>
      </c>
      <c r="C132424">
        <v>83968</v>
      </c>
      <c r="D132424">
        <v>411879</v>
      </c>
      <c r="E132424">
        <f t="shared" si="4138"/>
        <v>10</v>
      </c>
      <c r="F132424" t="str">
        <f>+VLOOKUP(C132424,Подписчики!A:B,2,0)</f>
        <v>UTC+0</v>
      </c>
      <c r="G132424">
        <f t="shared" si="4139"/>
        <v>5</v>
      </c>
    </row>
    <row r="132425" spans="1:7" x14ac:dyDescent="0.25">
      <c r="A132425">
        <v>399533</v>
      </c>
      <c r="B132425" s="1">
        <v>44428.456902912621</v>
      </c>
      <c r="C132425">
        <v>237904</v>
      </c>
      <c r="D132425">
        <v>217497</v>
      </c>
      <c r="E132425">
        <f t="shared" si="4138"/>
        <v>10</v>
      </c>
      <c r="F132425" t="str">
        <f>+VLOOKUP(C132425,Подписчики!A:B,2,0)</f>
        <v>UTC+1</v>
      </c>
      <c r="G132425">
        <f t="shared" si="4139"/>
        <v>5</v>
      </c>
    </row>
    <row r="132426" spans="1:7" x14ac:dyDescent="0.25">
      <c r="A132426">
        <v>399536</v>
      </c>
      <c r="B132426" s="1">
        <v>44428.459330097088</v>
      </c>
      <c r="C132426">
        <v>18014</v>
      </c>
      <c r="D132426">
        <v>154256</v>
      </c>
      <c r="E132426">
        <f t="shared" si="4138"/>
        <v>11</v>
      </c>
      <c r="F132426" t="str">
        <f>+VLOOKUP(C132426,Подписчики!A:B,2,0)</f>
        <v>UTC+7</v>
      </c>
      <c r="G132426">
        <f t="shared" si="4139"/>
        <v>5</v>
      </c>
    </row>
    <row r="132427" spans="1:7" x14ac:dyDescent="0.25">
      <c r="A132427">
        <v>399537</v>
      </c>
      <c r="B132427" s="1">
        <v>44428.464184466022</v>
      </c>
      <c r="C132427">
        <v>192570</v>
      </c>
      <c r="D132427">
        <v>5151</v>
      </c>
      <c r="E132427">
        <f t="shared" si="4138"/>
        <v>11</v>
      </c>
      <c r="F132427" t="str">
        <f>+VLOOKUP(C132427,Подписчики!A:B,2,0)</f>
        <v>UTC+3</v>
      </c>
      <c r="G132427">
        <f t="shared" si="4139"/>
        <v>5</v>
      </c>
    </row>
    <row r="132428" spans="1:7" x14ac:dyDescent="0.25">
      <c r="A132428">
        <v>399540</v>
      </c>
      <c r="B132428" s="1">
        <v>44428.466207119738</v>
      </c>
      <c r="C132428">
        <v>312699</v>
      </c>
      <c r="D132428">
        <v>160701</v>
      </c>
      <c r="E132428">
        <f t="shared" si="4138"/>
        <v>11</v>
      </c>
      <c r="F132428" t="str">
        <f>+VLOOKUP(C132428,Подписчики!A:B,2,0)</f>
        <v>UTC+0</v>
      </c>
      <c r="G132428">
        <f t="shared" si="4139"/>
        <v>5</v>
      </c>
    </row>
    <row r="132429" spans="1:7" x14ac:dyDescent="0.25">
      <c r="A132429">
        <v>399545</v>
      </c>
      <c r="B132429" s="1">
        <v>44428.466611650489</v>
      </c>
      <c r="C132429">
        <v>2486</v>
      </c>
      <c r="D132429">
        <v>138209</v>
      </c>
      <c r="E132429">
        <f t="shared" si="4138"/>
        <v>11</v>
      </c>
      <c r="F132429" t="str">
        <f>+VLOOKUP(C132429,Подписчики!A:B,2,0)</f>
        <v>UTC+1</v>
      </c>
      <c r="G132429">
        <f t="shared" si="4139"/>
        <v>5</v>
      </c>
    </row>
    <row r="132430" spans="1:7" x14ac:dyDescent="0.25">
      <c r="A132430">
        <v>399546</v>
      </c>
      <c r="B132430" s="1">
        <v>44428.467016181225</v>
      </c>
      <c r="C132430">
        <v>246762</v>
      </c>
      <c r="D132430">
        <v>392434</v>
      </c>
      <c r="E132430">
        <f t="shared" si="4138"/>
        <v>11</v>
      </c>
      <c r="F132430" t="str">
        <f>+VLOOKUP(C132430,Подписчики!A:B,2,0)</f>
        <v>UTC+2</v>
      </c>
      <c r="G132430">
        <f t="shared" si="4139"/>
        <v>5</v>
      </c>
    </row>
    <row r="132431" spans="1:7" x14ac:dyDescent="0.25">
      <c r="A132431">
        <v>399549</v>
      </c>
      <c r="B132431" s="1">
        <v>44428.467333333334</v>
      </c>
      <c r="C132431">
        <v>166932</v>
      </c>
      <c r="D132431">
        <v>230507</v>
      </c>
      <c r="E132431">
        <f t="shared" si="4138"/>
        <v>11</v>
      </c>
      <c r="F132431" t="str">
        <f>+VLOOKUP(C132431,Подписчики!A:B,2,0)</f>
        <v>UTC+1</v>
      </c>
      <c r="G132431">
        <f t="shared" si="4139"/>
        <v>5</v>
      </c>
    </row>
    <row r="132432" spans="1:7" x14ac:dyDescent="0.25">
      <c r="A132432">
        <v>399550</v>
      </c>
      <c r="B132432" s="1">
        <v>44428.468229773462</v>
      </c>
      <c r="C132432">
        <v>192628</v>
      </c>
      <c r="D132432">
        <v>305967</v>
      </c>
      <c r="E132432">
        <f t="shared" si="4138"/>
        <v>11</v>
      </c>
      <c r="F132432" t="str">
        <f>+VLOOKUP(C132432,Подписчики!A:B,2,0)</f>
        <v>UTC+1</v>
      </c>
      <c r="G132432">
        <f t="shared" si="4139"/>
        <v>5</v>
      </c>
    </row>
    <row r="132433" spans="1:7" x14ac:dyDescent="0.25">
      <c r="A132433">
        <v>399551</v>
      </c>
      <c r="B132433" s="1">
        <v>44428.469038834948</v>
      </c>
      <c r="C132433">
        <v>317307</v>
      </c>
      <c r="D132433">
        <v>397390</v>
      </c>
      <c r="E132433">
        <f t="shared" si="4138"/>
        <v>11</v>
      </c>
      <c r="F132433" t="str">
        <f>+VLOOKUP(C132433,Подписчики!A:B,2,0)</f>
        <v>UTC+3</v>
      </c>
      <c r="G132433">
        <f t="shared" si="4139"/>
        <v>5</v>
      </c>
    </row>
    <row r="132434" spans="1:7" x14ac:dyDescent="0.25">
      <c r="A132434">
        <v>399556</v>
      </c>
      <c r="B132434" s="1">
        <v>44428.469038834955</v>
      </c>
      <c r="C132434">
        <v>150749</v>
      </c>
      <c r="D132434">
        <v>102086</v>
      </c>
      <c r="E132434">
        <f t="shared" si="4138"/>
        <v>11</v>
      </c>
      <c r="F132434" t="str">
        <f>+VLOOKUP(C132434,Подписчики!A:B,2,0)</f>
        <v>UTC+7</v>
      </c>
      <c r="G132434">
        <f t="shared" si="4139"/>
        <v>5</v>
      </c>
    </row>
    <row r="132435" spans="1:7" x14ac:dyDescent="0.25">
      <c r="A132435">
        <v>399559</v>
      </c>
      <c r="B132435" s="1">
        <v>44428.470666666661</v>
      </c>
      <c r="C132435">
        <v>64289</v>
      </c>
      <c r="D132435">
        <v>65828</v>
      </c>
      <c r="E132435">
        <f t="shared" si="4138"/>
        <v>11</v>
      </c>
      <c r="F132435" t="str">
        <f>+VLOOKUP(C132435,Подписчики!A:B,2,0)</f>
        <v>UTC+2</v>
      </c>
      <c r="G132435">
        <f t="shared" si="4139"/>
        <v>5</v>
      </c>
    </row>
    <row r="132436" spans="1:7" x14ac:dyDescent="0.25">
      <c r="A132436">
        <v>399561</v>
      </c>
      <c r="B132436" s="1">
        <v>44428.471466019415</v>
      </c>
      <c r="C132436">
        <v>321044</v>
      </c>
      <c r="D132436">
        <v>70072</v>
      </c>
      <c r="E132436">
        <f t="shared" si="4138"/>
        <v>11</v>
      </c>
      <c r="F132436" t="str">
        <f>+VLOOKUP(C132436,Подписчики!A:B,2,0)</f>
        <v>UTC+5</v>
      </c>
      <c r="G132436">
        <f t="shared" si="4139"/>
        <v>5</v>
      </c>
    </row>
    <row r="132437" spans="1:7" x14ac:dyDescent="0.25">
      <c r="A132437">
        <v>399564</v>
      </c>
      <c r="B132437" s="1">
        <v>44428.472275080909</v>
      </c>
      <c r="C132437">
        <v>112109</v>
      </c>
      <c r="D132437">
        <v>86587</v>
      </c>
      <c r="E132437">
        <f t="shared" si="4138"/>
        <v>11</v>
      </c>
      <c r="F132437" t="str">
        <f>+VLOOKUP(C132437,Подписчики!A:B,2,0)</f>
        <v>UTC+3</v>
      </c>
      <c r="G132437">
        <f t="shared" si="4139"/>
        <v>5</v>
      </c>
    </row>
    <row r="132438" spans="1:7" x14ac:dyDescent="0.25">
      <c r="A132438">
        <v>399567</v>
      </c>
      <c r="B132438" s="1">
        <v>44428.472999999998</v>
      </c>
      <c r="C132438">
        <v>91372</v>
      </c>
      <c r="D132438">
        <v>397</v>
      </c>
      <c r="E132438">
        <f t="shared" si="4138"/>
        <v>11</v>
      </c>
      <c r="F132438" t="str">
        <f>+VLOOKUP(C132438,Подписчики!A:B,2,0)</f>
        <v>UTC+0</v>
      </c>
      <c r="G132438">
        <f t="shared" si="4139"/>
        <v>5</v>
      </c>
    </row>
    <row r="132439" spans="1:7" x14ac:dyDescent="0.25">
      <c r="A132439">
        <v>399572</v>
      </c>
      <c r="B132439" s="1">
        <v>44428.473893203889</v>
      </c>
      <c r="C132439">
        <v>307423</v>
      </c>
      <c r="D132439">
        <v>37467</v>
      </c>
      <c r="E132439">
        <f t="shared" si="4138"/>
        <v>11</v>
      </c>
      <c r="F132439" t="str">
        <f>+VLOOKUP(C132439,Подписчики!A:B,2,0)</f>
        <v>UTC+7</v>
      </c>
      <c r="G132439">
        <f t="shared" si="4139"/>
        <v>5</v>
      </c>
    </row>
    <row r="132440" spans="1:7" x14ac:dyDescent="0.25">
      <c r="A132440">
        <v>399576</v>
      </c>
      <c r="B132440" s="1">
        <v>44428.478333333333</v>
      </c>
      <c r="C132440">
        <v>335025</v>
      </c>
      <c r="D132440">
        <v>471403</v>
      </c>
      <c r="E132440">
        <f t="shared" si="4138"/>
        <v>11</v>
      </c>
      <c r="F132440" t="str">
        <f>+VLOOKUP(C132440,Подписчики!A:B,2,0)</f>
        <v>UTC+4</v>
      </c>
      <c r="G132440">
        <f t="shared" si="4139"/>
        <v>5</v>
      </c>
    </row>
    <row r="132441" spans="1:7" x14ac:dyDescent="0.25">
      <c r="A132441">
        <v>399580</v>
      </c>
      <c r="B132441" s="1">
        <v>44428.478343042072</v>
      </c>
      <c r="C132441">
        <v>318997</v>
      </c>
      <c r="D132441">
        <v>241927</v>
      </c>
      <c r="E132441">
        <f t="shared" si="4138"/>
        <v>11</v>
      </c>
      <c r="F132441" t="str">
        <f>+VLOOKUP(C132441,Подписчики!A:B,2,0)</f>
        <v>UTC+6</v>
      </c>
      <c r="G132441">
        <f t="shared" si="4139"/>
        <v>5</v>
      </c>
    </row>
    <row r="132442" spans="1:7" x14ac:dyDescent="0.25">
      <c r="A132442">
        <v>399585</v>
      </c>
      <c r="B132442" s="1">
        <v>44428.478747572815</v>
      </c>
      <c r="C132442">
        <v>285760</v>
      </c>
      <c r="D132442">
        <v>458081</v>
      </c>
      <c r="E132442">
        <f t="shared" si="4138"/>
        <v>11</v>
      </c>
      <c r="F132442" t="str">
        <f>+VLOOKUP(C132442,Подписчики!A:B,2,0)</f>
        <v>UTC+3</v>
      </c>
      <c r="G132442">
        <f t="shared" si="4139"/>
        <v>5</v>
      </c>
    </row>
    <row r="132443" spans="1:7" x14ac:dyDescent="0.25">
      <c r="A132443">
        <v>399589</v>
      </c>
      <c r="B132443" s="1">
        <v>44428.479152103559</v>
      </c>
      <c r="C132443">
        <v>37705</v>
      </c>
      <c r="D132443">
        <v>65383</v>
      </c>
      <c r="E132443">
        <f t="shared" si="4138"/>
        <v>11</v>
      </c>
      <c r="F132443" t="str">
        <f>+VLOOKUP(C132443,Подписчики!A:B,2,0)</f>
        <v>UTC+0</v>
      </c>
      <c r="G132443">
        <f t="shared" si="4139"/>
        <v>5</v>
      </c>
    </row>
    <row r="132444" spans="1:7" x14ac:dyDescent="0.25">
      <c r="A132444">
        <v>399590</v>
      </c>
      <c r="B132444" s="1">
        <v>44428.479961165045</v>
      </c>
      <c r="C132444">
        <v>159022</v>
      </c>
      <c r="D132444">
        <v>35968</v>
      </c>
      <c r="E132444">
        <f t="shared" si="4138"/>
        <v>11</v>
      </c>
      <c r="F132444" t="str">
        <f>+VLOOKUP(C132444,Подписчики!A:B,2,0)</f>
        <v>UTC+2</v>
      </c>
      <c r="G132444">
        <f t="shared" si="4139"/>
        <v>5</v>
      </c>
    </row>
    <row r="132445" spans="1:7" x14ac:dyDescent="0.25">
      <c r="A132445">
        <v>399594</v>
      </c>
      <c r="B132445" s="1">
        <v>44428.479961165045</v>
      </c>
      <c r="C132445">
        <v>231882</v>
      </c>
      <c r="D132445">
        <v>469849</v>
      </c>
      <c r="E132445">
        <f t="shared" si="4138"/>
        <v>11</v>
      </c>
      <c r="F132445" t="str">
        <f>+VLOOKUP(C132445,Подписчики!A:B,2,0)</f>
        <v>UTC+2</v>
      </c>
      <c r="G132445">
        <f t="shared" si="4139"/>
        <v>5</v>
      </c>
    </row>
    <row r="132446" spans="1:7" x14ac:dyDescent="0.25">
      <c r="A132446">
        <v>399598</v>
      </c>
      <c r="B132446" s="1">
        <v>44428.481174757282</v>
      </c>
      <c r="C132446">
        <v>37385</v>
      </c>
      <c r="D132446">
        <v>179296</v>
      </c>
      <c r="E132446">
        <f t="shared" si="4138"/>
        <v>11</v>
      </c>
      <c r="F132446" t="str">
        <f>+VLOOKUP(C132446,Подписчики!A:B,2,0)</f>
        <v>UTC+1</v>
      </c>
      <c r="G132446">
        <f t="shared" si="4139"/>
        <v>5</v>
      </c>
    </row>
    <row r="132447" spans="1:7" x14ac:dyDescent="0.25">
      <c r="A132447">
        <v>399603</v>
      </c>
      <c r="B132447" s="1">
        <v>44428.481666666667</v>
      </c>
      <c r="C132447">
        <v>112680</v>
      </c>
      <c r="D132447">
        <v>1106</v>
      </c>
      <c r="E132447">
        <f t="shared" si="4138"/>
        <v>11</v>
      </c>
      <c r="F132447" t="str">
        <f>+VLOOKUP(C132447,Подписчики!A:B,2,0)</f>
        <v>UTC+2</v>
      </c>
      <c r="G132447">
        <f t="shared" si="4139"/>
        <v>5</v>
      </c>
    </row>
    <row r="132448" spans="1:7" x14ac:dyDescent="0.25">
      <c r="A132448">
        <v>399607</v>
      </c>
      <c r="B132448" s="1">
        <v>44428.484006472492</v>
      </c>
      <c r="C132448">
        <v>34520</v>
      </c>
      <c r="D132448">
        <v>371795</v>
      </c>
      <c r="E132448">
        <f t="shared" si="4138"/>
        <v>11</v>
      </c>
      <c r="F132448" t="str">
        <f>+VLOOKUP(C132448,Подписчики!A:B,2,0)</f>
        <v>UTC+4</v>
      </c>
      <c r="G132448">
        <f t="shared" si="4139"/>
        <v>5</v>
      </c>
    </row>
    <row r="132449" spans="1:7" x14ac:dyDescent="0.25">
      <c r="A132449">
        <v>399610</v>
      </c>
      <c r="B132449" s="1">
        <v>44428.484411003235</v>
      </c>
      <c r="C132449">
        <v>35331</v>
      </c>
      <c r="D132449">
        <v>227775</v>
      </c>
      <c r="E132449">
        <f t="shared" si="4138"/>
        <v>11</v>
      </c>
      <c r="F132449" t="str">
        <f>+VLOOKUP(C132449,Подписчики!A:B,2,0)</f>
        <v>UTC+1</v>
      </c>
      <c r="G132449">
        <f t="shared" si="4139"/>
        <v>5</v>
      </c>
    </row>
    <row r="132450" spans="1:7" x14ac:dyDescent="0.25">
      <c r="A132450">
        <v>399611</v>
      </c>
      <c r="B132450" s="1">
        <v>44428.484411003235</v>
      </c>
      <c r="C132450">
        <v>331365</v>
      </c>
      <c r="D132450">
        <v>250679</v>
      </c>
      <c r="E132450">
        <f t="shared" si="4138"/>
        <v>11</v>
      </c>
      <c r="F132450" t="str">
        <f>+VLOOKUP(C132450,Подписчики!A:B,2,0)</f>
        <v>UTC+5</v>
      </c>
      <c r="G132450">
        <f t="shared" si="4139"/>
        <v>5</v>
      </c>
    </row>
    <row r="132451" spans="1:7" x14ac:dyDescent="0.25">
      <c r="A132451">
        <v>399613</v>
      </c>
      <c r="B132451" s="1">
        <v>44428.487242718445</v>
      </c>
      <c r="C132451">
        <v>15931</v>
      </c>
      <c r="D132451">
        <v>104581</v>
      </c>
      <c r="E132451">
        <f t="shared" si="4138"/>
        <v>11</v>
      </c>
      <c r="F132451" t="str">
        <f>+VLOOKUP(C132451,Подписчики!A:B,2,0)</f>
        <v>UTC+12</v>
      </c>
      <c r="G132451">
        <f t="shared" si="4139"/>
        <v>5</v>
      </c>
    </row>
    <row r="132452" spans="1:7" x14ac:dyDescent="0.25">
      <c r="A132452">
        <v>399617</v>
      </c>
      <c r="B132452" s="1">
        <v>44428.488456310683</v>
      </c>
      <c r="C132452">
        <v>228543</v>
      </c>
      <c r="D132452">
        <v>251574</v>
      </c>
      <c r="E132452">
        <f t="shared" si="4138"/>
        <v>11</v>
      </c>
      <c r="F132452" t="str">
        <f>+VLOOKUP(C132452,Подписчики!A:B,2,0)</f>
        <v>UTC+3</v>
      </c>
      <c r="G132452">
        <f t="shared" si="4139"/>
        <v>5</v>
      </c>
    </row>
    <row r="132453" spans="1:7" x14ac:dyDescent="0.25">
      <c r="A132453">
        <v>399622</v>
      </c>
      <c r="B132453" s="1">
        <v>44428.488456310683</v>
      </c>
      <c r="C132453">
        <v>339931</v>
      </c>
      <c r="D132453">
        <v>472908</v>
      </c>
      <c r="E132453">
        <f t="shared" si="4138"/>
        <v>11</v>
      </c>
      <c r="F132453" t="str">
        <f>+VLOOKUP(C132453,Подписчики!A:B,2,0)</f>
        <v>UTC+3</v>
      </c>
      <c r="G132453">
        <f t="shared" si="4139"/>
        <v>5</v>
      </c>
    </row>
    <row r="132454" spans="1:7" x14ac:dyDescent="0.25">
      <c r="A132454">
        <v>399624</v>
      </c>
      <c r="B132454" s="1">
        <v>44428.489265372169</v>
      </c>
      <c r="C132454">
        <v>10514</v>
      </c>
      <c r="D132454">
        <v>33076</v>
      </c>
      <c r="E132454">
        <f t="shared" si="4138"/>
        <v>11</v>
      </c>
      <c r="F132454" t="str">
        <f>+VLOOKUP(C132454,Подписчики!A:B,2,0)</f>
        <v>UTC+5</v>
      </c>
      <c r="G132454">
        <f t="shared" si="4139"/>
        <v>5</v>
      </c>
    </row>
    <row r="132455" spans="1:7" x14ac:dyDescent="0.25">
      <c r="A132455">
        <v>399629</v>
      </c>
      <c r="B132455" s="1">
        <v>44428.489265372169</v>
      </c>
      <c r="C132455">
        <v>44285</v>
      </c>
      <c r="D132455">
        <v>253722</v>
      </c>
      <c r="E132455">
        <f t="shared" si="4138"/>
        <v>11</v>
      </c>
      <c r="F132455" t="str">
        <f>+VLOOKUP(C132455,Подписчики!A:B,2,0)</f>
        <v>UTC+1</v>
      </c>
      <c r="G132455">
        <f t="shared" si="4139"/>
        <v>5</v>
      </c>
    </row>
    <row r="132456" spans="1:7" x14ac:dyDescent="0.25">
      <c r="A132456">
        <v>399633</v>
      </c>
      <c r="B132456" s="1">
        <v>44428.49</v>
      </c>
      <c r="C132456">
        <v>260827</v>
      </c>
      <c r="D132456">
        <v>167047</v>
      </c>
      <c r="E132456">
        <f t="shared" si="4138"/>
        <v>11</v>
      </c>
      <c r="F132456" t="str">
        <f>+VLOOKUP(C132456,Подписчики!A:B,2,0)</f>
        <v>UTC+0</v>
      </c>
      <c r="G132456">
        <f t="shared" si="4139"/>
        <v>5</v>
      </c>
    </row>
    <row r="132457" spans="1:7" x14ac:dyDescent="0.25">
      <c r="A132457">
        <v>399638</v>
      </c>
      <c r="B132457" s="1">
        <v>44428.490074433656</v>
      </c>
      <c r="C132457">
        <v>331166</v>
      </c>
      <c r="D132457">
        <v>300479</v>
      </c>
      <c r="E132457">
        <f t="shared" si="4138"/>
        <v>11</v>
      </c>
      <c r="F132457" t="str">
        <f>+VLOOKUP(C132457,Подписчики!A:B,2,0)</f>
        <v>UTC+3</v>
      </c>
      <c r="G132457">
        <f t="shared" si="4139"/>
        <v>5</v>
      </c>
    </row>
    <row r="132458" spans="1:7" x14ac:dyDescent="0.25">
      <c r="A132458">
        <v>399643</v>
      </c>
      <c r="B132458" s="1">
        <v>44428.490883495142</v>
      </c>
      <c r="C132458">
        <v>20864</v>
      </c>
      <c r="D132458">
        <v>343491</v>
      </c>
      <c r="E132458">
        <f t="shared" si="4138"/>
        <v>11</v>
      </c>
      <c r="F132458" t="str">
        <f>+VLOOKUP(C132458,Подписчики!A:B,2,0)</f>
        <v>UTC+9</v>
      </c>
      <c r="G132458">
        <f t="shared" si="4139"/>
        <v>5</v>
      </c>
    </row>
    <row r="132459" spans="1:7" x14ac:dyDescent="0.25">
      <c r="A132459">
        <v>399644</v>
      </c>
      <c r="B132459" s="1">
        <v>44428.491692556636</v>
      </c>
      <c r="C132459">
        <v>348459</v>
      </c>
      <c r="D132459">
        <v>250679</v>
      </c>
      <c r="E132459">
        <f t="shared" si="4138"/>
        <v>11</v>
      </c>
      <c r="F132459" t="str">
        <f>+VLOOKUP(C132459,Подписчики!A:B,2,0)</f>
        <v>UTC+7</v>
      </c>
      <c r="G132459">
        <f t="shared" si="4139"/>
        <v>5</v>
      </c>
    </row>
    <row r="132460" spans="1:7" x14ac:dyDescent="0.25">
      <c r="A132460">
        <v>399647</v>
      </c>
      <c r="B132460" s="1">
        <v>44428.491999999998</v>
      </c>
      <c r="C132460">
        <v>39780</v>
      </c>
      <c r="D132460">
        <v>84773</v>
      </c>
      <c r="E132460">
        <f t="shared" si="4138"/>
        <v>11</v>
      </c>
      <c r="F132460" t="str">
        <f>+VLOOKUP(C132460,Подписчики!A:B,2,0)</f>
        <v>UTC+3</v>
      </c>
      <c r="G132460">
        <f t="shared" si="4139"/>
        <v>5</v>
      </c>
    </row>
    <row r="132461" spans="1:7" x14ac:dyDescent="0.25">
      <c r="A132461">
        <v>399652</v>
      </c>
      <c r="B132461" s="1">
        <v>44428.492906148866</v>
      </c>
      <c r="C132461">
        <v>285370</v>
      </c>
      <c r="D132461">
        <v>285365</v>
      </c>
      <c r="E132461">
        <f t="shared" si="4138"/>
        <v>11</v>
      </c>
      <c r="F132461" t="str">
        <f>+VLOOKUP(C132461,Подписчики!A:B,2,0)</f>
        <v>UTC+2</v>
      </c>
      <c r="G132461">
        <f t="shared" si="4139"/>
        <v>5</v>
      </c>
    </row>
    <row r="132462" spans="1:7" x14ac:dyDescent="0.25">
      <c r="A132462">
        <v>399656</v>
      </c>
      <c r="B132462" s="1">
        <v>44428.493333333339</v>
      </c>
      <c r="C132462">
        <v>60455</v>
      </c>
      <c r="D132462">
        <v>88863</v>
      </c>
      <c r="E132462">
        <f t="shared" si="4138"/>
        <v>11</v>
      </c>
      <c r="F132462" t="str">
        <f>+VLOOKUP(C132462,Подписчики!A:B,2,0)</f>
        <v>UTC+1</v>
      </c>
      <c r="G132462">
        <f t="shared" si="4139"/>
        <v>5</v>
      </c>
    </row>
    <row r="132463" spans="1:7" x14ac:dyDescent="0.25">
      <c r="A132463">
        <v>399658</v>
      </c>
      <c r="B132463" s="1">
        <v>44428.495737864083</v>
      </c>
      <c r="C132463">
        <v>254504</v>
      </c>
      <c r="D132463">
        <v>158978</v>
      </c>
      <c r="E132463">
        <f t="shared" si="4138"/>
        <v>11</v>
      </c>
      <c r="F132463" t="str">
        <f>+VLOOKUP(C132463,Подписчики!A:B,2,0)</f>
        <v>UTC+1</v>
      </c>
      <c r="G132463">
        <f t="shared" si="4139"/>
        <v>5</v>
      </c>
    </row>
    <row r="132464" spans="1:7" x14ac:dyDescent="0.25">
      <c r="A132464">
        <v>399661</v>
      </c>
      <c r="B132464" s="1">
        <v>44428.495999999999</v>
      </c>
      <c r="C132464">
        <v>73610</v>
      </c>
      <c r="D132464">
        <v>258219</v>
      </c>
      <c r="E132464">
        <f t="shared" si="4138"/>
        <v>11</v>
      </c>
      <c r="F132464" t="str">
        <f>+VLOOKUP(C132464,Подписчики!A:B,2,0)</f>
        <v>UTC+3</v>
      </c>
      <c r="G132464">
        <f t="shared" si="4139"/>
        <v>5</v>
      </c>
    </row>
    <row r="132465" spans="1:7" x14ac:dyDescent="0.25">
      <c r="A132465">
        <v>399663</v>
      </c>
      <c r="B132465" s="1">
        <v>44428.49816504855</v>
      </c>
      <c r="C132465">
        <v>258366</v>
      </c>
      <c r="D132465">
        <v>158978</v>
      </c>
      <c r="E132465">
        <f t="shared" si="4138"/>
        <v>11</v>
      </c>
      <c r="F132465" t="str">
        <f>+VLOOKUP(C132465,Подписчики!A:B,2,0)</f>
        <v>UTC+7</v>
      </c>
      <c r="G132465">
        <f t="shared" si="4139"/>
        <v>5</v>
      </c>
    </row>
    <row r="132466" spans="1:7" x14ac:dyDescent="0.25">
      <c r="A132466">
        <v>399667</v>
      </c>
      <c r="B132466" s="1">
        <v>44428.500187702266</v>
      </c>
      <c r="C132466">
        <v>255039</v>
      </c>
      <c r="D132466">
        <v>292258</v>
      </c>
      <c r="E132466">
        <f t="shared" si="4138"/>
        <v>12</v>
      </c>
      <c r="F132466" t="str">
        <f>+VLOOKUP(C132466,Подписчики!A:B,2,0)</f>
        <v>UTC+0</v>
      </c>
      <c r="G132466">
        <f t="shared" si="4139"/>
        <v>5</v>
      </c>
    </row>
    <row r="132467" spans="1:7" x14ac:dyDescent="0.25">
      <c r="A132467">
        <v>399670</v>
      </c>
      <c r="B132467" s="1">
        <v>44428.501401294496</v>
      </c>
      <c r="C132467">
        <v>189173</v>
      </c>
      <c r="D132467">
        <v>347008</v>
      </c>
      <c r="E132467">
        <f t="shared" si="4138"/>
        <v>12</v>
      </c>
      <c r="F132467" t="str">
        <f>+VLOOKUP(C132467,Подписчики!A:B,2,0)</f>
        <v>UTC+3</v>
      </c>
      <c r="G132467">
        <f t="shared" si="4139"/>
        <v>5</v>
      </c>
    </row>
    <row r="132468" spans="1:7" x14ac:dyDescent="0.25">
      <c r="A132468">
        <v>399671</v>
      </c>
      <c r="B132468" s="1">
        <v>44428.503019417476</v>
      </c>
      <c r="C132468">
        <v>158527</v>
      </c>
      <c r="D132468">
        <v>154256</v>
      </c>
      <c r="E132468">
        <f t="shared" si="4138"/>
        <v>12</v>
      </c>
      <c r="F132468" t="str">
        <f>+VLOOKUP(C132468,Подписчики!A:B,2,0)</f>
        <v>UTC+3</v>
      </c>
      <c r="G132468">
        <f t="shared" si="4139"/>
        <v>5</v>
      </c>
    </row>
    <row r="132469" spans="1:7" x14ac:dyDescent="0.25">
      <c r="A132469">
        <v>399675</v>
      </c>
      <c r="B132469" s="1">
        <v>44428.504637540456</v>
      </c>
      <c r="C132469">
        <v>145434</v>
      </c>
      <c r="D132469">
        <v>227775</v>
      </c>
      <c r="E132469">
        <f t="shared" si="4138"/>
        <v>12</v>
      </c>
      <c r="F132469" t="str">
        <f>+VLOOKUP(C132469,Подписчики!A:B,2,0)</f>
        <v>UTC+3</v>
      </c>
      <c r="G132469">
        <f t="shared" si="4139"/>
        <v>5</v>
      </c>
    </row>
    <row r="132470" spans="1:7" x14ac:dyDescent="0.25">
      <c r="A132470">
        <v>399676</v>
      </c>
      <c r="B132470" s="1">
        <v>44428.504637540456</v>
      </c>
      <c r="C132470">
        <v>315017</v>
      </c>
      <c r="D132470">
        <v>165114</v>
      </c>
      <c r="E132470">
        <f t="shared" si="4138"/>
        <v>12</v>
      </c>
      <c r="F132470" t="str">
        <f>+VLOOKUP(C132470,Подписчики!A:B,2,0)</f>
        <v>UTC+7</v>
      </c>
      <c r="G132470">
        <f t="shared" si="4139"/>
        <v>5</v>
      </c>
    </row>
    <row r="132471" spans="1:7" x14ac:dyDescent="0.25">
      <c r="A132471">
        <v>399678</v>
      </c>
      <c r="B132471" s="1">
        <v>44428.505446601943</v>
      </c>
      <c r="C132471">
        <v>68889</v>
      </c>
      <c r="D132471">
        <v>388677</v>
      </c>
      <c r="E132471">
        <f t="shared" si="4138"/>
        <v>12</v>
      </c>
      <c r="F132471" t="str">
        <f>+VLOOKUP(C132471,Подписчики!A:B,2,0)</f>
        <v>UTC+1</v>
      </c>
      <c r="G132471">
        <f t="shared" si="4139"/>
        <v>5</v>
      </c>
    </row>
    <row r="132472" spans="1:7" x14ac:dyDescent="0.25">
      <c r="A132472">
        <v>399680</v>
      </c>
      <c r="B132472" s="1">
        <v>44428.506660194173</v>
      </c>
      <c r="C132472">
        <v>77452</v>
      </c>
      <c r="D132472">
        <v>78646</v>
      </c>
      <c r="E132472">
        <f t="shared" si="4138"/>
        <v>12</v>
      </c>
      <c r="F132472" t="str">
        <f>+VLOOKUP(C132472,Подписчики!A:B,2,0)</f>
        <v>UTC+0</v>
      </c>
      <c r="G132472">
        <f t="shared" si="4139"/>
        <v>5</v>
      </c>
    </row>
    <row r="132473" spans="1:7" x14ac:dyDescent="0.25">
      <c r="A132473">
        <v>399681</v>
      </c>
      <c r="B132473" s="1">
        <v>44428.507064724923</v>
      </c>
      <c r="C132473">
        <v>135538</v>
      </c>
      <c r="D132473">
        <v>411922</v>
      </c>
      <c r="E132473">
        <f t="shared" si="4138"/>
        <v>12</v>
      </c>
      <c r="F132473" t="str">
        <f>+VLOOKUP(C132473,Подписчики!A:B,2,0)</f>
        <v>UTC+1</v>
      </c>
      <c r="G132473">
        <f t="shared" si="4139"/>
        <v>5</v>
      </c>
    </row>
    <row r="132474" spans="1:7" x14ac:dyDescent="0.25">
      <c r="A132474">
        <v>399685</v>
      </c>
      <c r="B132474" s="1">
        <v>44428.510333333339</v>
      </c>
      <c r="C132474">
        <v>142962</v>
      </c>
      <c r="D132474">
        <v>349014</v>
      </c>
      <c r="E132474">
        <f t="shared" si="4138"/>
        <v>12</v>
      </c>
      <c r="F132474" t="str">
        <f>+VLOOKUP(C132474,Подписчики!A:B,2,0)</f>
        <v>UTC+4</v>
      </c>
      <c r="G132474">
        <f t="shared" si="4139"/>
        <v>5</v>
      </c>
    </row>
    <row r="132475" spans="1:7" x14ac:dyDescent="0.25">
      <c r="A132475">
        <v>399690</v>
      </c>
      <c r="B132475" s="1">
        <v>44428.510333333339</v>
      </c>
      <c r="C132475">
        <v>310918</v>
      </c>
      <c r="D132475">
        <v>297015</v>
      </c>
      <c r="E132475">
        <f t="shared" si="4138"/>
        <v>12</v>
      </c>
      <c r="F132475" t="str">
        <f>+VLOOKUP(C132475,Подписчики!A:B,2,0)</f>
        <v>UTC+1</v>
      </c>
      <c r="G132475">
        <f t="shared" si="4139"/>
        <v>5</v>
      </c>
    </row>
    <row r="132476" spans="1:7" x14ac:dyDescent="0.25">
      <c r="A132476">
        <v>399695</v>
      </c>
      <c r="B132476" s="1">
        <v>44428.511110032363</v>
      </c>
      <c r="C132476">
        <v>185585</v>
      </c>
      <c r="D132476">
        <v>101081</v>
      </c>
      <c r="E132476">
        <f t="shared" si="4138"/>
        <v>12</v>
      </c>
      <c r="F132476" t="str">
        <f>+VLOOKUP(C132476,Подписчики!A:B,2,0)</f>
        <v>UTC+7</v>
      </c>
      <c r="G132476">
        <f t="shared" si="4139"/>
        <v>5</v>
      </c>
    </row>
    <row r="132477" spans="1:7" x14ac:dyDescent="0.25">
      <c r="A132477">
        <v>399696</v>
      </c>
      <c r="B132477" s="1">
        <v>44428.511333333336</v>
      </c>
      <c r="C132477">
        <v>252452</v>
      </c>
      <c r="D132477">
        <v>287759</v>
      </c>
      <c r="E132477">
        <f t="shared" si="4138"/>
        <v>12</v>
      </c>
      <c r="F132477" t="str">
        <f>+VLOOKUP(C132477,Подписчики!A:B,2,0)</f>
        <v>UTC+1</v>
      </c>
      <c r="G132477">
        <f t="shared" si="4139"/>
        <v>5</v>
      </c>
    </row>
    <row r="132478" spans="1:7" x14ac:dyDescent="0.25">
      <c r="A132478">
        <v>399697</v>
      </c>
      <c r="B132478" s="1">
        <v>44428.511919093857</v>
      </c>
      <c r="C132478">
        <v>171667</v>
      </c>
      <c r="D132478">
        <v>158978</v>
      </c>
      <c r="E132478">
        <f t="shared" si="4138"/>
        <v>12</v>
      </c>
      <c r="F132478" t="str">
        <f>+VLOOKUP(C132478,Подписчики!A:B,2,0)</f>
        <v>UTC+1</v>
      </c>
      <c r="G132478">
        <f t="shared" si="4139"/>
        <v>5</v>
      </c>
    </row>
    <row r="132479" spans="1:7" x14ac:dyDescent="0.25">
      <c r="A132479">
        <v>399702</v>
      </c>
      <c r="B132479" s="1">
        <v>44428.512728155343</v>
      </c>
      <c r="C132479">
        <v>131361</v>
      </c>
      <c r="D132479">
        <v>369308</v>
      </c>
      <c r="E132479">
        <f t="shared" si="4138"/>
        <v>12</v>
      </c>
      <c r="F132479" t="str">
        <f>+VLOOKUP(C132479,Подписчики!A:B,2,0)</f>
        <v>UTC+7</v>
      </c>
      <c r="G132479">
        <f t="shared" si="4139"/>
        <v>5</v>
      </c>
    </row>
    <row r="132480" spans="1:7" x14ac:dyDescent="0.25">
      <c r="A132480">
        <v>399703</v>
      </c>
      <c r="B132480" s="1">
        <v>44428.513941747573</v>
      </c>
      <c r="C132480">
        <v>165260</v>
      </c>
      <c r="D132480">
        <v>412293</v>
      </c>
      <c r="E132480">
        <f t="shared" si="4138"/>
        <v>12</v>
      </c>
      <c r="F132480" t="str">
        <f>+VLOOKUP(C132480,Подписчики!A:B,2,0)</f>
        <v>UTC+2</v>
      </c>
      <c r="G132480">
        <f t="shared" si="4139"/>
        <v>5</v>
      </c>
    </row>
    <row r="132481" spans="1:7" x14ac:dyDescent="0.25">
      <c r="A132481">
        <v>399706</v>
      </c>
      <c r="B132481" s="1">
        <v>44428.513941747573</v>
      </c>
      <c r="C132481">
        <v>182816</v>
      </c>
      <c r="D132481">
        <v>115218</v>
      </c>
      <c r="E132481">
        <f t="shared" si="4138"/>
        <v>12</v>
      </c>
      <c r="F132481" t="str">
        <f>+VLOOKUP(C132481,Подписчики!A:B,2,0)</f>
        <v>UTC+2</v>
      </c>
      <c r="G132481">
        <f t="shared" si="4139"/>
        <v>5</v>
      </c>
    </row>
    <row r="132482" spans="1:7" x14ac:dyDescent="0.25">
      <c r="A132482">
        <v>399707</v>
      </c>
      <c r="B132482" s="1">
        <v>44428.514999999999</v>
      </c>
      <c r="C132482">
        <v>111525</v>
      </c>
      <c r="D132482">
        <v>303258</v>
      </c>
      <c r="E132482">
        <f t="shared" si="4138"/>
        <v>12</v>
      </c>
      <c r="F132482" t="str">
        <f>+VLOOKUP(C132482,Подписчики!A:B,2,0)</f>
        <v>UTC+0</v>
      </c>
      <c r="G132482">
        <f t="shared" si="4139"/>
        <v>5</v>
      </c>
    </row>
    <row r="132483" spans="1:7" x14ac:dyDescent="0.25">
      <c r="A132483">
        <v>399711</v>
      </c>
      <c r="B132483" s="1">
        <v>44428.51515533981</v>
      </c>
      <c r="C132483">
        <v>33657</v>
      </c>
      <c r="D132483">
        <v>327968</v>
      </c>
      <c r="E132483">
        <f t="shared" ref="E132483:E132546" si="4140">HOUR(B132483)</f>
        <v>12</v>
      </c>
      <c r="F132483" t="str">
        <f>+VLOOKUP(C132483,Подписчики!A:B,2,0)</f>
        <v>UTC+1</v>
      </c>
      <c r="G132483">
        <f t="shared" ref="G132483:G132546" si="4141">WEEKDAY(B132483,2)</f>
        <v>5</v>
      </c>
    </row>
    <row r="132484" spans="1:7" x14ac:dyDescent="0.25">
      <c r="A132484">
        <v>399713</v>
      </c>
      <c r="B132484" s="1">
        <v>44428.516773462783</v>
      </c>
      <c r="C132484">
        <v>47416</v>
      </c>
      <c r="D132484">
        <v>62068</v>
      </c>
      <c r="E132484">
        <f t="shared" si="4140"/>
        <v>12</v>
      </c>
      <c r="F132484" t="str">
        <f>+VLOOKUP(C132484,Подписчики!A:B,2,0)</f>
        <v>UTC+1</v>
      </c>
      <c r="G132484">
        <f t="shared" si="4141"/>
        <v>5</v>
      </c>
    </row>
    <row r="132485" spans="1:7" x14ac:dyDescent="0.25">
      <c r="A132485">
        <v>399716</v>
      </c>
      <c r="B132485" s="1">
        <v>44428.518391585763</v>
      </c>
      <c r="C132485">
        <v>262998</v>
      </c>
      <c r="D132485">
        <v>463334</v>
      </c>
      <c r="E132485">
        <f t="shared" si="4140"/>
        <v>12</v>
      </c>
      <c r="F132485" t="str">
        <f>+VLOOKUP(C132485,Подписчики!A:B,2,0)</f>
        <v>UTC+1</v>
      </c>
      <c r="G132485">
        <f t="shared" si="4141"/>
        <v>5</v>
      </c>
    </row>
    <row r="132486" spans="1:7" x14ac:dyDescent="0.25">
      <c r="A132486">
        <v>399717</v>
      </c>
      <c r="B132486" s="1">
        <v>44428.51920064725</v>
      </c>
      <c r="C132486">
        <v>26092</v>
      </c>
      <c r="D132486">
        <v>244574</v>
      </c>
      <c r="E132486">
        <f t="shared" si="4140"/>
        <v>12</v>
      </c>
      <c r="F132486" t="str">
        <f>+VLOOKUP(C132486,Подписчики!A:B,2,0)</f>
        <v>UTC+3</v>
      </c>
      <c r="G132486">
        <f t="shared" si="4141"/>
        <v>5</v>
      </c>
    </row>
    <row r="132487" spans="1:7" x14ac:dyDescent="0.25">
      <c r="A132487">
        <v>399721</v>
      </c>
      <c r="B132487" s="1">
        <v>44428.51920064725</v>
      </c>
      <c r="C132487">
        <v>135308</v>
      </c>
      <c r="D132487">
        <v>294042</v>
      </c>
      <c r="E132487">
        <f t="shared" si="4140"/>
        <v>12</v>
      </c>
      <c r="F132487" t="str">
        <f>+VLOOKUP(C132487,Подписчики!A:B,2,0)</f>
        <v>UTC+3</v>
      </c>
      <c r="G132487">
        <f t="shared" si="4141"/>
        <v>5</v>
      </c>
    </row>
    <row r="132488" spans="1:7" x14ac:dyDescent="0.25">
      <c r="A132488">
        <v>399722</v>
      </c>
      <c r="B132488" s="1">
        <v>44428.519333333337</v>
      </c>
      <c r="C132488">
        <v>187336</v>
      </c>
      <c r="D132488">
        <v>470762</v>
      </c>
      <c r="E132488">
        <f t="shared" si="4140"/>
        <v>12</v>
      </c>
      <c r="F132488" t="str">
        <f>+VLOOKUP(C132488,Подписчики!A:B,2,0)</f>
        <v>UTC+1</v>
      </c>
      <c r="G132488">
        <f t="shared" si="4141"/>
        <v>5</v>
      </c>
    </row>
    <row r="132489" spans="1:7" x14ac:dyDescent="0.25">
      <c r="A132489">
        <v>399725</v>
      </c>
      <c r="B132489" s="1">
        <v>44428.520009708736</v>
      </c>
      <c r="C132489">
        <v>327968</v>
      </c>
      <c r="D132489">
        <v>118549</v>
      </c>
      <c r="E132489">
        <f t="shared" si="4140"/>
        <v>12</v>
      </c>
      <c r="F132489" t="str">
        <f>+VLOOKUP(C132489,Подписчики!A:B,2,0)</f>
        <v>UTC+5</v>
      </c>
      <c r="G132489">
        <f t="shared" si="4141"/>
        <v>5</v>
      </c>
    </row>
    <row r="132490" spans="1:7" x14ac:dyDescent="0.25">
      <c r="A132490">
        <v>399728</v>
      </c>
      <c r="B132490" s="1">
        <v>44428.52041423948</v>
      </c>
      <c r="C132490">
        <v>188039</v>
      </c>
      <c r="D132490">
        <v>182984</v>
      </c>
      <c r="E132490">
        <f t="shared" si="4140"/>
        <v>12</v>
      </c>
      <c r="F132490" t="str">
        <f>+VLOOKUP(C132490,Подписчики!A:B,2,0)</f>
        <v>UTC+2</v>
      </c>
      <c r="G132490">
        <f t="shared" si="4141"/>
        <v>5</v>
      </c>
    </row>
    <row r="132491" spans="1:7" x14ac:dyDescent="0.25">
      <c r="A132491">
        <v>399733</v>
      </c>
      <c r="B132491" s="1">
        <v>44428.52081877023</v>
      </c>
      <c r="C132491">
        <v>326307</v>
      </c>
      <c r="D132491">
        <v>98789</v>
      </c>
      <c r="E132491">
        <f t="shared" si="4140"/>
        <v>12</v>
      </c>
      <c r="F132491" t="str">
        <f>+VLOOKUP(C132491,Подписчики!A:B,2,0)</f>
        <v>UTC+3</v>
      </c>
      <c r="G132491">
        <f t="shared" si="4141"/>
        <v>5</v>
      </c>
    </row>
    <row r="132492" spans="1:7" x14ac:dyDescent="0.25">
      <c r="A132492">
        <v>399736</v>
      </c>
      <c r="B132492" s="1">
        <v>44428.522666666664</v>
      </c>
      <c r="C132492">
        <v>323602</v>
      </c>
      <c r="D132492">
        <v>153893</v>
      </c>
      <c r="E132492">
        <f t="shared" si="4140"/>
        <v>12</v>
      </c>
      <c r="F132492" t="str">
        <f>+VLOOKUP(C132492,Подписчики!A:B,2,0)</f>
        <v>UTC+2</v>
      </c>
      <c r="G132492">
        <f t="shared" si="4141"/>
        <v>5</v>
      </c>
    </row>
    <row r="132493" spans="1:7" x14ac:dyDescent="0.25">
      <c r="A132493">
        <v>399738</v>
      </c>
      <c r="B132493" s="1">
        <v>44428.524055016183</v>
      </c>
      <c r="C132493">
        <v>120940</v>
      </c>
      <c r="D132493">
        <v>447933</v>
      </c>
      <c r="E132493">
        <f t="shared" si="4140"/>
        <v>12</v>
      </c>
      <c r="F132493" t="str">
        <f>+VLOOKUP(C132493,Подписчики!A:B,2,0)</f>
        <v>UTC+7</v>
      </c>
      <c r="G132493">
        <f t="shared" si="4141"/>
        <v>5</v>
      </c>
    </row>
    <row r="132494" spans="1:7" x14ac:dyDescent="0.25">
      <c r="A132494">
        <v>399743</v>
      </c>
      <c r="B132494" s="1">
        <v>44428.524055016183</v>
      </c>
      <c r="C132494">
        <v>239287</v>
      </c>
      <c r="D132494">
        <v>191608</v>
      </c>
      <c r="E132494">
        <f t="shared" si="4140"/>
        <v>12</v>
      </c>
      <c r="F132494" t="str">
        <f>+VLOOKUP(C132494,Подписчики!A:B,2,0)</f>
        <v>UTC+3</v>
      </c>
      <c r="G132494">
        <f t="shared" si="4141"/>
        <v>5</v>
      </c>
    </row>
    <row r="132495" spans="1:7" x14ac:dyDescent="0.25">
      <c r="A132495">
        <v>399747</v>
      </c>
      <c r="B132495" s="1">
        <v>44428.52486407767</v>
      </c>
      <c r="C132495">
        <v>24965</v>
      </c>
      <c r="D132495">
        <v>164398</v>
      </c>
      <c r="E132495">
        <f t="shared" si="4140"/>
        <v>12</v>
      </c>
      <c r="F132495" t="str">
        <f>+VLOOKUP(C132495,Подписчики!A:B,2,0)</f>
        <v>UTC+1</v>
      </c>
      <c r="G132495">
        <f t="shared" si="4141"/>
        <v>5</v>
      </c>
    </row>
    <row r="132496" spans="1:7" x14ac:dyDescent="0.25">
      <c r="A132496">
        <v>399751</v>
      </c>
      <c r="B132496" s="1">
        <v>44428.525333333338</v>
      </c>
      <c r="C132496">
        <v>15479</v>
      </c>
      <c r="D132496">
        <v>250679</v>
      </c>
      <c r="E132496">
        <f t="shared" si="4140"/>
        <v>12</v>
      </c>
      <c r="F132496" t="str">
        <f>+VLOOKUP(C132496,Подписчики!A:B,2,0)</f>
        <v>UTC+1</v>
      </c>
      <c r="G132496">
        <f t="shared" si="4141"/>
        <v>5</v>
      </c>
    </row>
    <row r="132497" spans="1:7" x14ac:dyDescent="0.25">
      <c r="A132497">
        <v>399752</v>
      </c>
      <c r="B132497" s="1">
        <v>44428.526482200643</v>
      </c>
      <c r="C132497">
        <v>104245</v>
      </c>
      <c r="D132497">
        <v>250679</v>
      </c>
      <c r="E132497">
        <f t="shared" si="4140"/>
        <v>12</v>
      </c>
      <c r="F132497" t="str">
        <f>+VLOOKUP(C132497,Подписчики!A:B,2,0)</f>
        <v>UTC+5</v>
      </c>
      <c r="G132497">
        <f t="shared" si="4141"/>
        <v>5</v>
      </c>
    </row>
    <row r="132498" spans="1:7" x14ac:dyDescent="0.25">
      <c r="A132498">
        <v>399756</v>
      </c>
      <c r="B132498" s="1">
        <v>44428.52648220065</v>
      </c>
      <c r="C132498">
        <v>175141</v>
      </c>
      <c r="D132498">
        <v>470762</v>
      </c>
      <c r="E132498">
        <f t="shared" si="4140"/>
        <v>12</v>
      </c>
      <c r="F132498" t="str">
        <f>+VLOOKUP(C132498,Подписчики!A:B,2,0)</f>
        <v>UTC+1</v>
      </c>
      <c r="G132498">
        <f t="shared" si="4141"/>
        <v>5</v>
      </c>
    </row>
    <row r="132499" spans="1:7" x14ac:dyDescent="0.25">
      <c r="A132499">
        <v>399757</v>
      </c>
      <c r="B132499" s="1">
        <v>44428.52648220065</v>
      </c>
      <c r="C132499">
        <v>345337</v>
      </c>
      <c r="D132499">
        <v>88863</v>
      </c>
      <c r="E132499">
        <f t="shared" si="4140"/>
        <v>12</v>
      </c>
      <c r="F132499" t="str">
        <f>+VLOOKUP(C132499,Подписчики!A:B,2,0)</f>
        <v>UTC+1</v>
      </c>
      <c r="G132499">
        <f t="shared" si="4141"/>
        <v>5</v>
      </c>
    </row>
    <row r="132500" spans="1:7" x14ac:dyDescent="0.25">
      <c r="A132500">
        <v>399761</v>
      </c>
      <c r="B132500" s="1">
        <v>44428.526886731386</v>
      </c>
      <c r="C132500">
        <v>204625</v>
      </c>
      <c r="D132500">
        <v>291304</v>
      </c>
      <c r="E132500">
        <f t="shared" si="4140"/>
        <v>12</v>
      </c>
      <c r="F132500" t="str">
        <f>+VLOOKUP(C132500,Подписчики!A:B,2,0)</f>
        <v>UTC+2</v>
      </c>
      <c r="G132500">
        <f t="shared" si="4141"/>
        <v>5</v>
      </c>
    </row>
    <row r="132501" spans="1:7" x14ac:dyDescent="0.25">
      <c r="A132501">
        <v>399765</v>
      </c>
      <c r="B132501" s="1">
        <v>44428.527291262137</v>
      </c>
      <c r="C132501">
        <v>258446</v>
      </c>
      <c r="D132501">
        <v>347008</v>
      </c>
      <c r="E132501">
        <f t="shared" si="4140"/>
        <v>12</v>
      </c>
      <c r="F132501" t="str">
        <f>+VLOOKUP(C132501,Подписчики!A:B,2,0)</f>
        <v>UTC+3</v>
      </c>
      <c r="G132501">
        <f t="shared" si="4141"/>
        <v>5</v>
      </c>
    </row>
    <row r="132502" spans="1:7" x14ac:dyDescent="0.25">
      <c r="A132502">
        <v>399770</v>
      </c>
      <c r="B132502" s="1">
        <v>44428.52890938511</v>
      </c>
      <c r="C132502">
        <v>16712</v>
      </c>
      <c r="D132502">
        <v>158978</v>
      </c>
      <c r="E132502">
        <f t="shared" si="4140"/>
        <v>12</v>
      </c>
      <c r="F132502" t="str">
        <f>+VLOOKUP(C132502,Подписчики!A:B,2,0)</f>
        <v>UTC+3</v>
      </c>
      <c r="G132502">
        <f t="shared" si="4141"/>
        <v>5</v>
      </c>
    </row>
    <row r="132503" spans="1:7" x14ac:dyDescent="0.25">
      <c r="A132503">
        <v>399773</v>
      </c>
      <c r="B132503" s="1">
        <v>44428.52931391586</v>
      </c>
      <c r="C132503">
        <v>288364</v>
      </c>
      <c r="D132503">
        <v>122982</v>
      </c>
      <c r="E132503">
        <f t="shared" si="4140"/>
        <v>12</v>
      </c>
      <c r="F132503" t="str">
        <f>+VLOOKUP(C132503,Подписчики!A:B,2,0)</f>
        <v>UTC+4</v>
      </c>
      <c r="G132503">
        <f t="shared" si="4141"/>
        <v>5</v>
      </c>
    </row>
    <row r="132504" spans="1:7" x14ac:dyDescent="0.25">
      <c r="A132504">
        <v>399778</v>
      </c>
      <c r="B132504" s="1">
        <v>44428.529718446604</v>
      </c>
      <c r="C132504">
        <v>105272</v>
      </c>
      <c r="D132504">
        <v>306524</v>
      </c>
      <c r="E132504">
        <f t="shared" si="4140"/>
        <v>12</v>
      </c>
      <c r="F132504" t="str">
        <f>+VLOOKUP(C132504,Подписчики!A:B,2,0)</f>
        <v>UTC+1</v>
      </c>
      <c r="G132504">
        <f t="shared" si="4141"/>
        <v>5</v>
      </c>
    </row>
    <row r="132505" spans="1:7" x14ac:dyDescent="0.25">
      <c r="A132505">
        <v>399780</v>
      </c>
      <c r="B132505" s="1">
        <v>44428.530122977347</v>
      </c>
      <c r="C132505">
        <v>220355</v>
      </c>
      <c r="D132505">
        <v>264032</v>
      </c>
      <c r="E132505">
        <f t="shared" si="4140"/>
        <v>12</v>
      </c>
      <c r="F132505" t="str">
        <f>+VLOOKUP(C132505,Подписчики!A:B,2,0)</f>
        <v>UTC+2</v>
      </c>
      <c r="G132505">
        <f t="shared" si="4141"/>
        <v>5</v>
      </c>
    </row>
    <row r="132506" spans="1:7" x14ac:dyDescent="0.25">
      <c r="A132506">
        <v>399781</v>
      </c>
      <c r="B132506" s="1">
        <v>44428.53052750809</v>
      </c>
      <c r="C132506">
        <v>10830</v>
      </c>
      <c r="D132506">
        <v>182984</v>
      </c>
      <c r="E132506">
        <f t="shared" si="4140"/>
        <v>12</v>
      </c>
      <c r="F132506" t="str">
        <f>+VLOOKUP(C132506,Подписчики!A:B,2,0)</f>
        <v>UTC+3</v>
      </c>
      <c r="G132506">
        <f t="shared" si="4141"/>
        <v>5</v>
      </c>
    </row>
    <row r="132507" spans="1:7" x14ac:dyDescent="0.25">
      <c r="A132507">
        <v>399784</v>
      </c>
      <c r="B132507" s="1">
        <v>44428.531336569584</v>
      </c>
      <c r="C132507">
        <v>60543</v>
      </c>
      <c r="D132507">
        <v>258219</v>
      </c>
      <c r="E132507">
        <f t="shared" si="4140"/>
        <v>12</v>
      </c>
      <c r="F132507" t="str">
        <f>+VLOOKUP(C132507,Подписчики!A:B,2,0)</f>
        <v>UTC+1</v>
      </c>
      <c r="G132507">
        <f t="shared" si="4141"/>
        <v>5</v>
      </c>
    </row>
    <row r="132508" spans="1:7" x14ac:dyDescent="0.25">
      <c r="A132508">
        <v>399789</v>
      </c>
      <c r="B132508" s="1">
        <v>44428.531336569584</v>
      </c>
      <c r="C132508">
        <v>270162</v>
      </c>
      <c r="D132508">
        <v>7650</v>
      </c>
      <c r="E132508">
        <f t="shared" si="4140"/>
        <v>12</v>
      </c>
      <c r="F132508" t="str">
        <f>+VLOOKUP(C132508,Подписчики!A:B,2,0)</f>
        <v>UTC+1</v>
      </c>
      <c r="G132508">
        <f t="shared" si="4141"/>
        <v>5</v>
      </c>
    </row>
    <row r="132509" spans="1:7" x14ac:dyDescent="0.25">
      <c r="A132509">
        <v>399794</v>
      </c>
      <c r="B132509" s="1">
        <v>44428.531336569584</v>
      </c>
      <c r="C132509">
        <v>283023</v>
      </c>
      <c r="D132509">
        <v>267654</v>
      </c>
      <c r="E132509">
        <f t="shared" si="4140"/>
        <v>12</v>
      </c>
      <c r="F132509" t="str">
        <f>+VLOOKUP(C132509,Подписчики!A:B,2,0)</f>
        <v>UTC+1</v>
      </c>
      <c r="G132509">
        <f t="shared" si="4141"/>
        <v>5</v>
      </c>
    </row>
    <row r="132510" spans="1:7" x14ac:dyDescent="0.25">
      <c r="A132510">
        <v>399797</v>
      </c>
      <c r="B132510" s="1">
        <v>44428.532550161814</v>
      </c>
      <c r="C132510">
        <v>215915</v>
      </c>
      <c r="D132510">
        <v>433247</v>
      </c>
      <c r="E132510">
        <f t="shared" si="4140"/>
        <v>12</v>
      </c>
      <c r="F132510" t="str">
        <f>+VLOOKUP(C132510,Подписчики!A:B,2,0)</f>
        <v>UTC+4</v>
      </c>
      <c r="G132510">
        <f t="shared" si="4141"/>
        <v>5</v>
      </c>
    </row>
    <row r="132511" spans="1:7" x14ac:dyDescent="0.25">
      <c r="A132511">
        <v>399799</v>
      </c>
      <c r="B132511" s="1">
        <v>44428.533333333333</v>
      </c>
      <c r="C132511">
        <v>214443</v>
      </c>
      <c r="D132511">
        <v>228405</v>
      </c>
      <c r="E132511">
        <f t="shared" si="4140"/>
        <v>12</v>
      </c>
      <c r="F132511" t="str">
        <f>+VLOOKUP(C132511,Подписчики!A:B,2,0)</f>
        <v>UTC+1</v>
      </c>
      <c r="G132511">
        <f t="shared" si="4141"/>
        <v>5</v>
      </c>
    </row>
    <row r="132512" spans="1:7" x14ac:dyDescent="0.25">
      <c r="A132512">
        <v>399804</v>
      </c>
      <c r="B132512" s="1">
        <v>44428.534666666666</v>
      </c>
      <c r="C132512">
        <v>106253</v>
      </c>
      <c r="D132512">
        <v>179296</v>
      </c>
      <c r="E132512">
        <f t="shared" si="4140"/>
        <v>12</v>
      </c>
      <c r="F132512" t="str">
        <f>+VLOOKUP(C132512,Подписчики!A:B,2,0)</f>
        <v>UTC+2</v>
      </c>
      <c r="G132512">
        <f t="shared" si="4141"/>
        <v>5</v>
      </c>
    </row>
    <row r="132513" spans="1:7" x14ac:dyDescent="0.25">
      <c r="A132513">
        <v>399809</v>
      </c>
      <c r="B132513" s="1">
        <v>44428.534977346273</v>
      </c>
      <c r="C132513">
        <v>304614</v>
      </c>
      <c r="D132513">
        <v>146737</v>
      </c>
      <c r="E132513">
        <f t="shared" si="4140"/>
        <v>12</v>
      </c>
      <c r="F132513" t="str">
        <f>+VLOOKUP(C132513,Подписчики!A:B,2,0)</f>
        <v>UTC+2</v>
      </c>
      <c r="G132513">
        <f t="shared" si="4141"/>
        <v>5</v>
      </c>
    </row>
    <row r="132514" spans="1:7" x14ac:dyDescent="0.25">
      <c r="A132514">
        <v>399813</v>
      </c>
      <c r="B132514" s="1">
        <v>44428.53497734628</v>
      </c>
      <c r="C132514">
        <v>284653</v>
      </c>
      <c r="D132514">
        <v>158978</v>
      </c>
      <c r="E132514">
        <f t="shared" si="4140"/>
        <v>12</v>
      </c>
      <c r="F132514" t="str">
        <f>+VLOOKUP(C132514,Подписчики!A:B,2,0)</f>
        <v>UTC+6</v>
      </c>
      <c r="G132514">
        <f t="shared" si="4141"/>
        <v>5</v>
      </c>
    </row>
    <row r="132515" spans="1:7" x14ac:dyDescent="0.25">
      <c r="A132515">
        <v>399816</v>
      </c>
      <c r="B132515" s="1">
        <v>44428.537809061483</v>
      </c>
      <c r="C132515">
        <v>24265</v>
      </c>
      <c r="D132515">
        <v>176181</v>
      </c>
      <c r="E132515">
        <f t="shared" si="4140"/>
        <v>12</v>
      </c>
      <c r="F132515" t="str">
        <f>+VLOOKUP(C132515,Подписчики!A:B,2,0)</f>
        <v>UTC+5</v>
      </c>
      <c r="G132515">
        <f t="shared" si="4141"/>
        <v>5</v>
      </c>
    </row>
    <row r="132516" spans="1:7" x14ac:dyDescent="0.25">
      <c r="A132516">
        <v>399821</v>
      </c>
      <c r="B132516" s="1">
        <v>44428.539427184463</v>
      </c>
      <c r="C132516">
        <v>85265</v>
      </c>
      <c r="D132516">
        <v>21760</v>
      </c>
      <c r="E132516">
        <f t="shared" si="4140"/>
        <v>12</v>
      </c>
      <c r="F132516" t="str">
        <f>+VLOOKUP(C132516,Подписчики!A:B,2,0)</f>
        <v>UTC+5</v>
      </c>
      <c r="G132516">
        <f t="shared" si="4141"/>
        <v>5</v>
      </c>
    </row>
    <row r="132517" spans="1:7" x14ac:dyDescent="0.25">
      <c r="A132517">
        <v>399825</v>
      </c>
      <c r="B132517" s="1">
        <v>44428.540236245957</v>
      </c>
      <c r="C132517">
        <v>229693</v>
      </c>
      <c r="D132517">
        <v>186975</v>
      </c>
      <c r="E132517">
        <f t="shared" si="4140"/>
        <v>12</v>
      </c>
      <c r="F132517" t="str">
        <f>+VLOOKUP(C132517,Подписчики!A:B,2,0)</f>
        <v>UTC+3</v>
      </c>
      <c r="G132517">
        <f t="shared" si="4141"/>
        <v>5</v>
      </c>
    </row>
    <row r="132518" spans="1:7" x14ac:dyDescent="0.25">
      <c r="A132518">
        <v>399827</v>
      </c>
      <c r="B132518" s="1">
        <v>44428.5406407767</v>
      </c>
      <c r="C132518">
        <v>70838</v>
      </c>
      <c r="D132518">
        <v>263296</v>
      </c>
      <c r="E132518">
        <f t="shared" si="4140"/>
        <v>12</v>
      </c>
      <c r="F132518" t="str">
        <f>+VLOOKUP(C132518,Подписчики!A:B,2,0)</f>
        <v>UTC+4</v>
      </c>
      <c r="G132518">
        <f t="shared" si="4141"/>
        <v>5</v>
      </c>
    </row>
    <row r="132519" spans="1:7" x14ac:dyDescent="0.25">
      <c r="A132519">
        <v>399829</v>
      </c>
      <c r="B132519" s="1">
        <v>44428.541854368937</v>
      </c>
      <c r="C132519">
        <v>861</v>
      </c>
      <c r="D132519">
        <v>304128</v>
      </c>
      <c r="E132519">
        <f t="shared" si="4140"/>
        <v>13</v>
      </c>
      <c r="F132519" t="str">
        <f>+VLOOKUP(C132519,Подписчики!A:B,2,0)</f>
        <v>UTC+7</v>
      </c>
      <c r="G132519">
        <f t="shared" si="4141"/>
        <v>5</v>
      </c>
    </row>
    <row r="132520" spans="1:7" x14ac:dyDescent="0.25">
      <c r="A132520">
        <v>399834</v>
      </c>
      <c r="B132520" s="1">
        <v>44428.542663430424</v>
      </c>
      <c r="C132520">
        <v>259642</v>
      </c>
      <c r="D132520">
        <v>154256</v>
      </c>
      <c r="E132520">
        <f t="shared" si="4140"/>
        <v>13</v>
      </c>
      <c r="F132520" t="str">
        <f>+VLOOKUP(C132520,Подписчики!A:B,2,0)</f>
        <v>UTC+1</v>
      </c>
      <c r="G132520">
        <f t="shared" si="4141"/>
        <v>5</v>
      </c>
    </row>
    <row r="132521" spans="1:7" x14ac:dyDescent="0.25">
      <c r="A132521">
        <v>399837</v>
      </c>
      <c r="B132521" s="1">
        <v>44428.54306796116</v>
      </c>
      <c r="C132521">
        <v>293209</v>
      </c>
      <c r="D132521">
        <v>272330</v>
      </c>
      <c r="E132521">
        <f t="shared" si="4140"/>
        <v>13</v>
      </c>
      <c r="F132521" t="str">
        <f>+VLOOKUP(C132521,Подписчики!A:B,2,0)</f>
        <v>UTC+2</v>
      </c>
      <c r="G132521">
        <f t="shared" si="4141"/>
        <v>5</v>
      </c>
    </row>
    <row r="132522" spans="1:7" x14ac:dyDescent="0.25">
      <c r="A132522">
        <v>399839</v>
      </c>
      <c r="B132522" s="1">
        <v>44428.545090614884</v>
      </c>
      <c r="C132522">
        <v>14906</v>
      </c>
      <c r="D132522">
        <v>122902</v>
      </c>
      <c r="E132522">
        <f t="shared" si="4140"/>
        <v>13</v>
      </c>
      <c r="F132522" t="str">
        <f>+VLOOKUP(C132522,Подписчики!A:B,2,0)</f>
        <v>UTC+3</v>
      </c>
      <c r="G132522">
        <f t="shared" si="4141"/>
        <v>5</v>
      </c>
    </row>
    <row r="132523" spans="1:7" x14ac:dyDescent="0.25">
      <c r="A132523">
        <v>399843</v>
      </c>
      <c r="B132523" s="1">
        <v>44428.545495145634</v>
      </c>
      <c r="C132523">
        <v>62832</v>
      </c>
      <c r="D132523">
        <v>19124</v>
      </c>
      <c r="E132523">
        <f t="shared" si="4140"/>
        <v>13</v>
      </c>
      <c r="F132523" t="str">
        <f>+VLOOKUP(C132523,Подписчики!A:B,2,0)</f>
        <v>UTC+0</v>
      </c>
      <c r="G132523">
        <f t="shared" si="4141"/>
        <v>5</v>
      </c>
    </row>
    <row r="132524" spans="1:7" x14ac:dyDescent="0.25">
      <c r="A132524">
        <v>399847</v>
      </c>
      <c r="B132524" s="1">
        <v>44428.545495145634</v>
      </c>
      <c r="C132524">
        <v>146573</v>
      </c>
      <c r="D132524">
        <v>407273</v>
      </c>
      <c r="E132524">
        <f t="shared" si="4140"/>
        <v>13</v>
      </c>
      <c r="F132524" t="str">
        <f>+VLOOKUP(C132524,Подписчики!A:B,2,0)</f>
        <v>UTC+0</v>
      </c>
      <c r="G132524">
        <f t="shared" si="4141"/>
        <v>5</v>
      </c>
    </row>
    <row r="132525" spans="1:7" x14ac:dyDescent="0.25">
      <c r="A132525">
        <v>399849</v>
      </c>
      <c r="B132525" s="1">
        <v>44428.546304207121</v>
      </c>
      <c r="C132525">
        <v>269336</v>
      </c>
      <c r="D132525">
        <v>401945</v>
      </c>
      <c r="E132525">
        <f t="shared" si="4140"/>
        <v>13</v>
      </c>
      <c r="F132525" t="str">
        <f>+VLOOKUP(C132525,Подписчики!A:B,2,0)</f>
        <v>UTC+2</v>
      </c>
      <c r="G132525">
        <f t="shared" si="4141"/>
        <v>5</v>
      </c>
    </row>
    <row r="132526" spans="1:7" x14ac:dyDescent="0.25">
      <c r="A132526">
        <v>399853</v>
      </c>
      <c r="B132526" s="1">
        <v>44428.546708737864</v>
      </c>
      <c r="C132526">
        <v>204408</v>
      </c>
      <c r="D132526">
        <v>447858</v>
      </c>
      <c r="E132526">
        <f t="shared" si="4140"/>
        <v>13</v>
      </c>
      <c r="F132526" t="str">
        <f>+VLOOKUP(C132526,Подписчики!A:B,2,0)</f>
        <v>UTC+3</v>
      </c>
      <c r="G132526">
        <f t="shared" si="4141"/>
        <v>5</v>
      </c>
    </row>
    <row r="132527" spans="1:7" x14ac:dyDescent="0.25">
      <c r="A132527">
        <v>399854</v>
      </c>
      <c r="B132527" s="1">
        <v>44428.546708737864</v>
      </c>
      <c r="C132527">
        <v>313249</v>
      </c>
      <c r="D132527">
        <v>88008</v>
      </c>
      <c r="E132527">
        <f t="shared" si="4140"/>
        <v>13</v>
      </c>
      <c r="F132527" t="str">
        <f>+VLOOKUP(C132527,Подписчики!A:B,2,0)</f>
        <v>UTC+3</v>
      </c>
      <c r="G132527">
        <f t="shared" si="4141"/>
        <v>5</v>
      </c>
    </row>
    <row r="132528" spans="1:7" x14ac:dyDescent="0.25">
      <c r="A132528">
        <v>399856</v>
      </c>
      <c r="B132528" s="1">
        <v>44428.548666666662</v>
      </c>
      <c r="C132528">
        <v>161286</v>
      </c>
      <c r="D132528">
        <v>123413</v>
      </c>
      <c r="E132528">
        <f t="shared" si="4140"/>
        <v>13</v>
      </c>
      <c r="F132528" t="str">
        <f>+VLOOKUP(C132528,Подписчики!A:B,2,0)</f>
        <v>UTC+2</v>
      </c>
      <c r="G132528">
        <f t="shared" si="4141"/>
        <v>5</v>
      </c>
    </row>
    <row r="132529" spans="1:7" x14ac:dyDescent="0.25">
      <c r="A132529">
        <v>399857</v>
      </c>
      <c r="B132529" s="1">
        <v>44428.549135922331</v>
      </c>
      <c r="C132529">
        <v>87665</v>
      </c>
      <c r="D132529">
        <v>23892</v>
      </c>
      <c r="E132529">
        <f t="shared" si="4140"/>
        <v>13</v>
      </c>
      <c r="F132529" t="str">
        <f>+VLOOKUP(C132529,Подписчики!A:B,2,0)</f>
        <v>UTC+1</v>
      </c>
      <c r="G132529">
        <f t="shared" si="4141"/>
        <v>5</v>
      </c>
    </row>
    <row r="132530" spans="1:7" x14ac:dyDescent="0.25">
      <c r="A132530">
        <v>399860</v>
      </c>
      <c r="B132530" s="1">
        <v>44428.549540453074</v>
      </c>
      <c r="C132530">
        <v>94288</v>
      </c>
      <c r="D132530">
        <v>96200</v>
      </c>
      <c r="E132530">
        <f t="shared" si="4140"/>
        <v>13</v>
      </c>
      <c r="F132530" t="str">
        <f>+VLOOKUP(C132530,Подписчики!A:B,2,0)</f>
        <v>UTC+6</v>
      </c>
      <c r="G132530">
        <f t="shared" si="4141"/>
        <v>5</v>
      </c>
    </row>
    <row r="132531" spans="1:7" x14ac:dyDescent="0.25">
      <c r="A132531">
        <v>399861</v>
      </c>
      <c r="B132531" s="1">
        <v>44428.549944983817</v>
      </c>
      <c r="C132531">
        <v>247601</v>
      </c>
      <c r="D132531">
        <v>34152</v>
      </c>
      <c r="E132531">
        <f t="shared" si="4140"/>
        <v>13</v>
      </c>
      <c r="F132531" t="str">
        <f>+VLOOKUP(C132531,Подписчики!A:B,2,0)</f>
        <v>UTC+3</v>
      </c>
      <c r="G132531">
        <f t="shared" si="4141"/>
        <v>5</v>
      </c>
    </row>
    <row r="132532" spans="1:7" x14ac:dyDescent="0.25">
      <c r="A132532">
        <v>399864</v>
      </c>
      <c r="B132532" s="1">
        <v>44428.550349514568</v>
      </c>
      <c r="C132532">
        <v>271168</v>
      </c>
      <c r="D132532">
        <v>53136</v>
      </c>
      <c r="E132532">
        <f t="shared" si="4140"/>
        <v>13</v>
      </c>
      <c r="F132532" t="str">
        <f>+VLOOKUP(C132532,Подписчики!A:B,2,0)</f>
        <v>UTC+4</v>
      </c>
      <c r="G132532">
        <f t="shared" si="4141"/>
        <v>5</v>
      </c>
    </row>
    <row r="132533" spans="1:7" x14ac:dyDescent="0.25">
      <c r="A132533">
        <v>399865</v>
      </c>
      <c r="B132533" s="1">
        <v>44428.551563106797</v>
      </c>
      <c r="C132533">
        <v>106270</v>
      </c>
      <c r="D132533">
        <v>104958</v>
      </c>
      <c r="E132533">
        <f t="shared" si="4140"/>
        <v>13</v>
      </c>
      <c r="F132533" t="str">
        <f>+VLOOKUP(C132533,Подписчики!A:B,2,0)</f>
        <v>UTC+3</v>
      </c>
      <c r="G132533">
        <f t="shared" si="4141"/>
        <v>5</v>
      </c>
    </row>
    <row r="132534" spans="1:7" x14ac:dyDescent="0.25">
      <c r="A132534">
        <v>399868</v>
      </c>
      <c r="B132534" s="1">
        <v>44428.551563106797</v>
      </c>
      <c r="C132534">
        <v>301715</v>
      </c>
      <c r="D132534">
        <v>214389</v>
      </c>
      <c r="E132534">
        <f t="shared" si="4140"/>
        <v>13</v>
      </c>
      <c r="F132534" t="str">
        <f>+VLOOKUP(C132534,Подписчики!A:B,2,0)</f>
        <v>UTC+3</v>
      </c>
      <c r="G132534">
        <f t="shared" si="4141"/>
        <v>5</v>
      </c>
    </row>
    <row r="132535" spans="1:7" x14ac:dyDescent="0.25">
      <c r="A132535">
        <v>399872</v>
      </c>
      <c r="B132535" s="1">
        <v>44428.554394822007</v>
      </c>
      <c r="C132535">
        <v>136927</v>
      </c>
      <c r="D132535">
        <v>78646</v>
      </c>
      <c r="E132535">
        <f t="shared" si="4140"/>
        <v>13</v>
      </c>
      <c r="F132535" t="str">
        <f>+VLOOKUP(C132535,Подписчики!A:B,2,0)</f>
        <v>UTC+2</v>
      </c>
      <c r="G132535">
        <f t="shared" si="4141"/>
        <v>5</v>
      </c>
    </row>
    <row r="132536" spans="1:7" x14ac:dyDescent="0.25">
      <c r="A132536">
        <v>399876</v>
      </c>
      <c r="B132536" s="1">
        <v>44428.555608414244</v>
      </c>
      <c r="C132536">
        <v>168748</v>
      </c>
      <c r="D132536">
        <v>83550</v>
      </c>
      <c r="E132536">
        <f t="shared" si="4140"/>
        <v>13</v>
      </c>
      <c r="F132536" t="str">
        <f>+VLOOKUP(C132536,Подписчики!A:B,2,0)</f>
        <v>UTC+1</v>
      </c>
      <c r="G132536">
        <f t="shared" si="4141"/>
        <v>5</v>
      </c>
    </row>
    <row r="132537" spans="1:7" x14ac:dyDescent="0.25">
      <c r="A132537">
        <v>399878</v>
      </c>
      <c r="B132537" s="1">
        <v>44428.558035598704</v>
      </c>
      <c r="C132537">
        <v>22368</v>
      </c>
      <c r="D132537">
        <v>357547</v>
      </c>
      <c r="E132537">
        <f t="shared" si="4140"/>
        <v>13</v>
      </c>
      <c r="F132537" t="str">
        <f>+VLOOKUP(C132537,Подписчики!A:B,2,0)</f>
        <v>UTC+3</v>
      </c>
      <c r="G132537">
        <f t="shared" si="4141"/>
        <v>5</v>
      </c>
    </row>
    <row r="132538" spans="1:7" x14ac:dyDescent="0.25">
      <c r="A132538">
        <v>399882</v>
      </c>
      <c r="B132538" s="1">
        <v>44428.558844660198</v>
      </c>
      <c r="C132538">
        <v>21446</v>
      </c>
      <c r="D132538">
        <v>250679</v>
      </c>
      <c r="E132538">
        <f t="shared" si="4140"/>
        <v>13</v>
      </c>
      <c r="F132538" t="str">
        <f>+VLOOKUP(C132538,Подписчики!A:B,2,0)</f>
        <v>UTC+1</v>
      </c>
      <c r="G132538">
        <f t="shared" si="4141"/>
        <v>5</v>
      </c>
    </row>
    <row r="132539" spans="1:7" x14ac:dyDescent="0.25">
      <c r="A132539">
        <v>399883</v>
      </c>
      <c r="B132539" s="1">
        <v>44428.560462783171</v>
      </c>
      <c r="C132539">
        <v>238906</v>
      </c>
      <c r="D132539">
        <v>440825</v>
      </c>
      <c r="E132539">
        <f t="shared" si="4140"/>
        <v>13</v>
      </c>
      <c r="F132539" t="str">
        <f>+VLOOKUP(C132539,Подписчики!A:B,2,0)</f>
        <v>UTC+1</v>
      </c>
      <c r="G132539">
        <f t="shared" si="4141"/>
        <v>5</v>
      </c>
    </row>
    <row r="132540" spans="1:7" x14ac:dyDescent="0.25">
      <c r="A132540">
        <v>399885</v>
      </c>
      <c r="B132540" s="1">
        <v>44428.560867313914</v>
      </c>
      <c r="C132540">
        <v>37112</v>
      </c>
      <c r="D132540">
        <v>227775</v>
      </c>
      <c r="E132540">
        <f t="shared" si="4140"/>
        <v>13</v>
      </c>
      <c r="F132540" t="str">
        <f>+VLOOKUP(C132540,Подписчики!A:B,2,0)</f>
        <v>UTC+2</v>
      </c>
      <c r="G132540">
        <f t="shared" si="4141"/>
        <v>5</v>
      </c>
    </row>
    <row r="132541" spans="1:7" x14ac:dyDescent="0.25">
      <c r="A132541">
        <v>399889</v>
      </c>
      <c r="B132541" s="1">
        <v>44428.560867313914</v>
      </c>
      <c r="C132541">
        <v>245714</v>
      </c>
      <c r="D132541">
        <v>165821</v>
      </c>
      <c r="E132541">
        <f t="shared" si="4140"/>
        <v>13</v>
      </c>
      <c r="F132541" t="str">
        <f>+VLOOKUP(C132541,Подписчики!A:B,2,0)</f>
        <v>UTC+2</v>
      </c>
      <c r="G132541">
        <f t="shared" si="4141"/>
        <v>5</v>
      </c>
    </row>
    <row r="132542" spans="1:7" x14ac:dyDescent="0.25">
      <c r="A132542">
        <v>399891</v>
      </c>
      <c r="B132542" s="1">
        <v>44428.563294498381</v>
      </c>
      <c r="C132542">
        <v>63017</v>
      </c>
      <c r="D132542">
        <v>118</v>
      </c>
      <c r="E132542">
        <f t="shared" si="4140"/>
        <v>13</v>
      </c>
      <c r="F132542" t="str">
        <f>+VLOOKUP(C132542,Подписчики!A:B,2,0)</f>
        <v>UTC+4</v>
      </c>
      <c r="G132542">
        <f t="shared" si="4141"/>
        <v>5</v>
      </c>
    </row>
    <row r="132543" spans="1:7" x14ac:dyDescent="0.25">
      <c r="A132543">
        <v>399894</v>
      </c>
      <c r="B132543" s="1">
        <v>44428.566126213591</v>
      </c>
      <c r="C132543">
        <v>117524</v>
      </c>
      <c r="D132543">
        <v>380039</v>
      </c>
      <c r="E132543">
        <f t="shared" si="4140"/>
        <v>13</v>
      </c>
      <c r="F132543" t="str">
        <f>+VLOOKUP(C132543,Подписчики!A:B,2,0)</f>
        <v>UTC+3</v>
      </c>
      <c r="G132543">
        <f t="shared" si="4141"/>
        <v>5</v>
      </c>
    </row>
    <row r="132544" spans="1:7" x14ac:dyDescent="0.25">
      <c r="A132544">
        <v>399897</v>
      </c>
      <c r="B132544" s="1">
        <v>44428.566333333336</v>
      </c>
      <c r="C132544">
        <v>228699</v>
      </c>
      <c r="D132544">
        <v>396686</v>
      </c>
      <c r="E132544">
        <f t="shared" si="4140"/>
        <v>13</v>
      </c>
      <c r="F132544" t="str">
        <f>+VLOOKUP(C132544,Подписчики!A:B,2,0)</f>
        <v>UTC+1</v>
      </c>
      <c r="G132544">
        <f t="shared" si="4141"/>
        <v>5</v>
      </c>
    </row>
    <row r="132545" spans="1:7" x14ac:dyDescent="0.25">
      <c r="A132545">
        <v>399898</v>
      </c>
      <c r="B132545" s="1">
        <v>44428.567339805821</v>
      </c>
      <c r="C132545">
        <v>166232</v>
      </c>
      <c r="D132545">
        <v>394819</v>
      </c>
      <c r="E132545">
        <f t="shared" si="4140"/>
        <v>13</v>
      </c>
      <c r="F132545" t="str">
        <f>+VLOOKUP(C132545,Подписчики!A:B,2,0)</f>
        <v>UTC+2</v>
      </c>
      <c r="G132545">
        <f t="shared" si="4141"/>
        <v>5</v>
      </c>
    </row>
    <row r="132546" spans="1:7" x14ac:dyDescent="0.25">
      <c r="A132546">
        <v>399903</v>
      </c>
      <c r="B132546" s="1">
        <v>44428.567744336571</v>
      </c>
      <c r="C132546">
        <v>97073</v>
      </c>
      <c r="D132546">
        <v>242428</v>
      </c>
      <c r="E132546">
        <f t="shared" si="4140"/>
        <v>13</v>
      </c>
      <c r="F132546" t="str">
        <f>+VLOOKUP(C132546,Подписчики!A:B,2,0)</f>
        <v>UTC+3</v>
      </c>
      <c r="G132546">
        <f t="shared" si="4141"/>
        <v>5</v>
      </c>
    </row>
    <row r="132547" spans="1:7" x14ac:dyDescent="0.25">
      <c r="A132547">
        <v>399904</v>
      </c>
      <c r="B132547" s="1">
        <v>44428.567744336571</v>
      </c>
      <c r="C132547">
        <v>110227</v>
      </c>
      <c r="D132547">
        <v>298909</v>
      </c>
      <c r="E132547">
        <f t="shared" ref="E132547:E132610" si="4142">HOUR(B132547)</f>
        <v>13</v>
      </c>
      <c r="F132547" t="str">
        <f>+VLOOKUP(C132547,Подписчики!A:B,2,0)</f>
        <v>UTC+3</v>
      </c>
      <c r="G132547">
        <f t="shared" ref="G132547:G132610" si="4143">WEEKDAY(B132547,2)</f>
        <v>5</v>
      </c>
    </row>
    <row r="132548" spans="1:7" x14ac:dyDescent="0.25">
      <c r="A132548">
        <v>399907</v>
      </c>
      <c r="B132548" s="1">
        <v>44428.567744336571</v>
      </c>
      <c r="C132548">
        <v>297780</v>
      </c>
      <c r="D132548">
        <v>476038</v>
      </c>
      <c r="E132548">
        <f t="shared" si="4142"/>
        <v>13</v>
      </c>
      <c r="F132548" t="str">
        <f>+VLOOKUP(C132548,Подписчики!A:B,2,0)</f>
        <v>UTC+3</v>
      </c>
      <c r="G132548">
        <f t="shared" si="4143"/>
        <v>5</v>
      </c>
    </row>
    <row r="132549" spans="1:7" x14ac:dyDescent="0.25">
      <c r="A132549">
        <v>399911</v>
      </c>
      <c r="B132549" s="1">
        <v>44428.568957928801</v>
      </c>
      <c r="C132549">
        <v>78429</v>
      </c>
      <c r="D132549">
        <v>411922</v>
      </c>
      <c r="E132549">
        <f t="shared" si="4142"/>
        <v>13</v>
      </c>
      <c r="F132549" t="str">
        <f>+VLOOKUP(C132549,Подписчики!A:B,2,0)</f>
        <v>UTC+2</v>
      </c>
      <c r="G132549">
        <f t="shared" si="4143"/>
        <v>5</v>
      </c>
    </row>
    <row r="132550" spans="1:7" x14ac:dyDescent="0.25">
      <c r="A132550">
        <v>399916</v>
      </c>
      <c r="B132550" s="1">
        <v>44428.568957928801</v>
      </c>
      <c r="C132550">
        <v>240536</v>
      </c>
      <c r="D132550">
        <v>411922</v>
      </c>
      <c r="E132550">
        <f t="shared" si="4142"/>
        <v>13</v>
      </c>
      <c r="F132550" t="str">
        <f>+VLOOKUP(C132550,Подписчики!A:B,2,0)</f>
        <v>UTC+2</v>
      </c>
      <c r="G132550">
        <f t="shared" si="4143"/>
        <v>5</v>
      </c>
    </row>
    <row r="132551" spans="1:7" x14ac:dyDescent="0.25">
      <c r="A132551">
        <v>399920</v>
      </c>
      <c r="B132551" s="1">
        <v>44428.569362459544</v>
      </c>
      <c r="C132551">
        <v>282877</v>
      </c>
      <c r="D132551">
        <v>122982</v>
      </c>
      <c r="E132551">
        <f t="shared" si="4142"/>
        <v>13</v>
      </c>
      <c r="F132551" t="str">
        <f>+VLOOKUP(C132551,Подписчики!A:B,2,0)</f>
        <v>UTC+3</v>
      </c>
      <c r="G132551">
        <f t="shared" si="4143"/>
        <v>5</v>
      </c>
    </row>
    <row r="132552" spans="1:7" x14ac:dyDescent="0.25">
      <c r="A132552">
        <v>399921</v>
      </c>
      <c r="B132552" s="1">
        <v>44428.569766990295</v>
      </c>
      <c r="C132552">
        <v>300892</v>
      </c>
      <c r="D132552">
        <v>227775</v>
      </c>
      <c r="E132552">
        <f t="shared" si="4142"/>
        <v>13</v>
      </c>
      <c r="F132552" t="str">
        <f>+VLOOKUP(C132552,Подписчики!A:B,2,0)</f>
        <v>UTC+0</v>
      </c>
      <c r="G132552">
        <f t="shared" si="4143"/>
        <v>5</v>
      </c>
    </row>
    <row r="132553" spans="1:7" x14ac:dyDescent="0.25">
      <c r="A132553">
        <v>399925</v>
      </c>
      <c r="B132553" s="1">
        <v>44428.570171521038</v>
      </c>
      <c r="C132553">
        <v>83826</v>
      </c>
      <c r="D132553">
        <v>62570</v>
      </c>
      <c r="E132553">
        <f t="shared" si="4142"/>
        <v>13</v>
      </c>
      <c r="F132553" t="str">
        <f>+VLOOKUP(C132553,Подписчики!A:B,2,0)</f>
        <v>UTC+1</v>
      </c>
      <c r="G132553">
        <f t="shared" si="4143"/>
        <v>5</v>
      </c>
    </row>
    <row r="132554" spans="1:7" x14ac:dyDescent="0.25">
      <c r="A132554">
        <v>399929</v>
      </c>
      <c r="B132554" s="1">
        <v>44428.570333333337</v>
      </c>
      <c r="C132554">
        <v>283042</v>
      </c>
      <c r="D132554">
        <v>343491</v>
      </c>
      <c r="E132554">
        <f t="shared" si="4142"/>
        <v>13</v>
      </c>
      <c r="F132554" t="str">
        <f>+VLOOKUP(C132554,Подписчики!A:B,2,0)</f>
        <v>UTC+1</v>
      </c>
      <c r="G132554">
        <f t="shared" si="4143"/>
        <v>5</v>
      </c>
    </row>
    <row r="132555" spans="1:7" x14ac:dyDescent="0.25">
      <c r="A132555">
        <v>399932</v>
      </c>
      <c r="B132555" s="1">
        <v>44428.570576051774</v>
      </c>
      <c r="C132555">
        <v>230558</v>
      </c>
      <c r="D132555">
        <v>251823</v>
      </c>
      <c r="E132555">
        <f t="shared" si="4142"/>
        <v>13</v>
      </c>
      <c r="F132555" t="str">
        <f>+VLOOKUP(C132555,Подписчики!A:B,2,0)</f>
        <v>UTC+2</v>
      </c>
      <c r="G132555">
        <f t="shared" si="4143"/>
        <v>5</v>
      </c>
    </row>
    <row r="132556" spans="1:7" x14ac:dyDescent="0.25">
      <c r="A132556">
        <v>399937</v>
      </c>
      <c r="B132556" s="1">
        <v>44428.570980582524</v>
      </c>
      <c r="C132556">
        <v>153782</v>
      </c>
      <c r="D132556">
        <v>397390</v>
      </c>
      <c r="E132556">
        <f t="shared" si="4142"/>
        <v>13</v>
      </c>
      <c r="F132556" t="str">
        <f>+VLOOKUP(C132556,Подписчики!A:B,2,0)</f>
        <v>UTC+3</v>
      </c>
      <c r="G132556">
        <f t="shared" si="4143"/>
        <v>5</v>
      </c>
    </row>
    <row r="132557" spans="1:7" x14ac:dyDescent="0.25">
      <c r="A132557">
        <v>399942</v>
      </c>
      <c r="B132557" s="1">
        <v>44428.572598705505</v>
      </c>
      <c r="C132557">
        <v>41305</v>
      </c>
      <c r="D132557">
        <v>411922</v>
      </c>
      <c r="E132557">
        <f t="shared" si="4142"/>
        <v>13</v>
      </c>
      <c r="F132557" t="str">
        <f>+VLOOKUP(C132557,Подписчики!A:B,2,0)</f>
        <v>UTC+3</v>
      </c>
      <c r="G132557">
        <f t="shared" si="4143"/>
        <v>5</v>
      </c>
    </row>
    <row r="132558" spans="1:7" x14ac:dyDescent="0.25">
      <c r="A132558">
        <v>399943</v>
      </c>
      <c r="B132558" s="1">
        <v>44428.572999999997</v>
      </c>
      <c r="C132558">
        <v>253247</v>
      </c>
      <c r="D132558">
        <v>347008</v>
      </c>
      <c r="E132558">
        <f t="shared" si="4142"/>
        <v>13</v>
      </c>
      <c r="F132558" t="str">
        <f>+VLOOKUP(C132558,Подписчики!A:B,2,0)</f>
        <v>UTC+3</v>
      </c>
      <c r="G132558">
        <f t="shared" si="4143"/>
        <v>5</v>
      </c>
    </row>
    <row r="132559" spans="1:7" x14ac:dyDescent="0.25">
      <c r="A132559">
        <v>399945</v>
      </c>
      <c r="B132559" s="1">
        <v>44428.573333333334</v>
      </c>
      <c r="C132559">
        <v>83760</v>
      </c>
      <c r="D132559">
        <v>343712</v>
      </c>
      <c r="E132559">
        <f t="shared" si="4142"/>
        <v>13</v>
      </c>
      <c r="F132559" t="str">
        <f>+VLOOKUP(C132559,Подписчики!A:B,2,0)</f>
        <v>UTC-5</v>
      </c>
      <c r="G132559">
        <f t="shared" si="4143"/>
        <v>5</v>
      </c>
    </row>
    <row r="132560" spans="1:7" x14ac:dyDescent="0.25">
      <c r="A132560">
        <v>399946</v>
      </c>
      <c r="B132560" s="1">
        <v>44428.573812297735</v>
      </c>
      <c r="C132560">
        <v>157758</v>
      </c>
      <c r="D132560">
        <v>35004</v>
      </c>
      <c r="E132560">
        <f t="shared" si="4142"/>
        <v>13</v>
      </c>
      <c r="F132560" t="str">
        <f>+VLOOKUP(C132560,Подписчики!A:B,2,0)</f>
        <v>UTC+6</v>
      </c>
      <c r="G132560">
        <f t="shared" si="4143"/>
        <v>5</v>
      </c>
    </row>
    <row r="132561" spans="1:7" x14ac:dyDescent="0.25">
      <c r="A132561">
        <v>399949</v>
      </c>
      <c r="B132561" s="1">
        <v>44428.575025889972</v>
      </c>
      <c r="C132561">
        <v>181605</v>
      </c>
      <c r="D132561">
        <v>437440</v>
      </c>
      <c r="E132561">
        <f t="shared" si="4142"/>
        <v>13</v>
      </c>
      <c r="F132561" t="str">
        <f>+VLOOKUP(C132561,Подписчики!A:B,2,0)</f>
        <v>UTC+1</v>
      </c>
      <c r="G132561">
        <f t="shared" si="4143"/>
        <v>5</v>
      </c>
    </row>
    <row r="132562" spans="1:7" x14ac:dyDescent="0.25">
      <c r="A132562">
        <v>399953</v>
      </c>
      <c r="B132562" s="1">
        <v>44428.575025889972</v>
      </c>
      <c r="C132562">
        <v>324883</v>
      </c>
      <c r="D132562">
        <v>405774</v>
      </c>
      <c r="E132562">
        <f t="shared" si="4142"/>
        <v>13</v>
      </c>
      <c r="F132562" t="str">
        <f>+VLOOKUP(C132562,Подписчики!A:B,2,0)</f>
        <v>UTC+1</v>
      </c>
      <c r="G132562">
        <f t="shared" si="4143"/>
        <v>5</v>
      </c>
    </row>
    <row r="132563" spans="1:7" x14ac:dyDescent="0.25">
      <c r="A132563">
        <v>399957</v>
      </c>
      <c r="B132563" s="1">
        <v>44428.575834951458</v>
      </c>
      <c r="C132563">
        <v>5879</v>
      </c>
      <c r="D132563">
        <v>18748</v>
      </c>
      <c r="E132563">
        <f t="shared" si="4142"/>
        <v>13</v>
      </c>
      <c r="F132563" t="str">
        <f>+VLOOKUP(C132563,Подписчики!A:B,2,0)</f>
        <v>UTC+3</v>
      </c>
      <c r="G132563">
        <f t="shared" si="4143"/>
        <v>5</v>
      </c>
    </row>
    <row r="132564" spans="1:7" x14ac:dyDescent="0.25">
      <c r="A132564">
        <v>399958</v>
      </c>
      <c r="B132564" s="1">
        <v>44428.576333333338</v>
      </c>
      <c r="C132564">
        <v>138136</v>
      </c>
      <c r="D132564">
        <v>473327</v>
      </c>
      <c r="E132564">
        <f t="shared" si="4142"/>
        <v>13</v>
      </c>
      <c r="F132564" t="str">
        <f>+VLOOKUP(C132564,Подписчики!A:B,2,0)</f>
        <v>UTC+1</v>
      </c>
      <c r="G132564">
        <f t="shared" si="4143"/>
        <v>5</v>
      </c>
    </row>
    <row r="132565" spans="1:7" x14ac:dyDescent="0.25">
      <c r="A132565">
        <v>399963</v>
      </c>
      <c r="B132565" s="1">
        <v>44428.576644012945</v>
      </c>
      <c r="C132565">
        <v>98421</v>
      </c>
      <c r="D132565">
        <v>158978</v>
      </c>
      <c r="E132565">
        <f t="shared" si="4142"/>
        <v>13</v>
      </c>
      <c r="F132565" t="str">
        <f>+VLOOKUP(C132565,Подписчики!A:B,2,0)</f>
        <v>UTC+1</v>
      </c>
      <c r="G132565">
        <f t="shared" si="4143"/>
        <v>5</v>
      </c>
    </row>
    <row r="132566" spans="1:7" x14ac:dyDescent="0.25">
      <c r="A132566">
        <v>399964</v>
      </c>
      <c r="B132566" s="1">
        <v>44428.578262135925</v>
      </c>
      <c r="C132566">
        <v>113203</v>
      </c>
      <c r="D132566">
        <v>425786</v>
      </c>
      <c r="E132566">
        <f t="shared" si="4142"/>
        <v>13</v>
      </c>
      <c r="F132566" t="str">
        <f>+VLOOKUP(C132566,Подписчики!A:B,2,0)</f>
        <v>UTC+1</v>
      </c>
      <c r="G132566">
        <f t="shared" si="4143"/>
        <v>5</v>
      </c>
    </row>
    <row r="132567" spans="1:7" x14ac:dyDescent="0.25">
      <c r="A132567">
        <v>399966</v>
      </c>
      <c r="B132567" s="1">
        <v>44428.580284789641</v>
      </c>
      <c r="C132567">
        <v>277192</v>
      </c>
      <c r="D132567">
        <v>77304</v>
      </c>
      <c r="E132567">
        <f t="shared" si="4142"/>
        <v>13</v>
      </c>
      <c r="F132567" t="str">
        <f>+VLOOKUP(C132567,Подписчики!A:B,2,0)</f>
        <v>UTC+2</v>
      </c>
      <c r="G132567">
        <f t="shared" si="4143"/>
        <v>5</v>
      </c>
    </row>
    <row r="132568" spans="1:7" x14ac:dyDescent="0.25">
      <c r="A132568">
        <v>399967</v>
      </c>
      <c r="B132568" s="1">
        <v>44428.580689320392</v>
      </c>
      <c r="C132568">
        <v>102316</v>
      </c>
      <c r="D132568">
        <v>440811</v>
      </c>
      <c r="E132568">
        <f t="shared" si="4142"/>
        <v>13</v>
      </c>
      <c r="F132568" t="str">
        <f>+VLOOKUP(C132568,Подписчики!A:B,2,0)</f>
        <v>UTC+7</v>
      </c>
      <c r="G132568">
        <f t="shared" si="4143"/>
        <v>5</v>
      </c>
    </row>
    <row r="132569" spans="1:7" x14ac:dyDescent="0.25">
      <c r="A132569">
        <v>399971</v>
      </c>
      <c r="B132569" s="1">
        <v>44428.581093851135</v>
      </c>
      <c r="C132569">
        <v>230216</v>
      </c>
      <c r="D132569">
        <v>227775</v>
      </c>
      <c r="E132569">
        <f t="shared" si="4142"/>
        <v>13</v>
      </c>
      <c r="F132569" t="str">
        <f>+VLOOKUP(C132569,Подписчики!A:B,2,0)</f>
        <v>UTC+0</v>
      </c>
      <c r="G132569">
        <f t="shared" si="4143"/>
        <v>5</v>
      </c>
    </row>
    <row r="132570" spans="1:7" x14ac:dyDescent="0.25">
      <c r="A132570">
        <v>399975</v>
      </c>
      <c r="B132570" s="1">
        <v>44428.581902912621</v>
      </c>
      <c r="C132570">
        <v>83459</v>
      </c>
      <c r="D132570">
        <v>4199</v>
      </c>
      <c r="E132570">
        <f t="shared" si="4142"/>
        <v>13</v>
      </c>
      <c r="F132570" t="str">
        <f>+VLOOKUP(C132570,Подписчики!A:B,2,0)</f>
        <v>UTC+2</v>
      </c>
      <c r="G132570">
        <f t="shared" si="4143"/>
        <v>5</v>
      </c>
    </row>
    <row r="132571" spans="1:7" x14ac:dyDescent="0.25">
      <c r="A132571">
        <v>399978</v>
      </c>
      <c r="B132571" s="1">
        <v>44428.581902912621</v>
      </c>
      <c r="C132571">
        <v>308582</v>
      </c>
      <c r="D132571">
        <v>351192</v>
      </c>
      <c r="E132571">
        <f t="shared" si="4142"/>
        <v>13</v>
      </c>
      <c r="F132571" t="str">
        <f>+VLOOKUP(C132571,Подписчики!A:B,2,0)</f>
        <v>UTC+2</v>
      </c>
      <c r="G132571">
        <f t="shared" si="4143"/>
        <v>5</v>
      </c>
    </row>
    <row r="132572" spans="1:7" x14ac:dyDescent="0.25">
      <c r="A132572">
        <v>399981</v>
      </c>
      <c r="B132572" s="1">
        <v>44428.581902912621</v>
      </c>
      <c r="C132572">
        <v>323517</v>
      </c>
      <c r="D132572">
        <v>158978</v>
      </c>
      <c r="E132572">
        <f t="shared" si="4142"/>
        <v>13</v>
      </c>
      <c r="F132572" t="str">
        <f>+VLOOKUP(C132572,Подписчики!A:B,2,0)</f>
        <v>UTC+2</v>
      </c>
      <c r="G132572">
        <f t="shared" si="4143"/>
        <v>5</v>
      </c>
    </row>
    <row r="132573" spans="1:7" x14ac:dyDescent="0.25">
      <c r="A132573">
        <v>399982</v>
      </c>
      <c r="B132573" s="1">
        <v>44428.582307443365</v>
      </c>
      <c r="C132573">
        <v>321503</v>
      </c>
      <c r="D132573">
        <v>124624</v>
      </c>
      <c r="E132573">
        <f t="shared" si="4142"/>
        <v>13</v>
      </c>
      <c r="F132573" t="str">
        <f>+VLOOKUP(C132573,Подписчики!A:B,2,0)</f>
        <v>UTC+3</v>
      </c>
      <c r="G132573">
        <f t="shared" si="4143"/>
        <v>5</v>
      </c>
    </row>
    <row r="132574" spans="1:7" x14ac:dyDescent="0.25">
      <c r="A132574">
        <v>399984</v>
      </c>
      <c r="B132574" s="1">
        <v>44428.583116504858</v>
      </c>
      <c r="C132574">
        <v>302205</v>
      </c>
      <c r="D132574">
        <v>86587</v>
      </c>
      <c r="E132574">
        <f t="shared" si="4142"/>
        <v>13</v>
      </c>
      <c r="F132574" t="str">
        <f>+VLOOKUP(C132574,Подписчики!A:B,2,0)</f>
        <v>UTC+1</v>
      </c>
      <c r="G132574">
        <f t="shared" si="4143"/>
        <v>5</v>
      </c>
    </row>
    <row r="132575" spans="1:7" x14ac:dyDescent="0.25">
      <c r="A132575">
        <v>399986</v>
      </c>
      <c r="B132575" s="1">
        <v>44428.583521035602</v>
      </c>
      <c r="C132575">
        <v>250518</v>
      </c>
      <c r="D132575">
        <v>446092</v>
      </c>
      <c r="E132575">
        <f t="shared" si="4142"/>
        <v>14</v>
      </c>
      <c r="F132575" t="str">
        <f>+VLOOKUP(C132575,Подписчики!A:B,2,0)</f>
        <v>UTC+6</v>
      </c>
      <c r="G132575">
        <f t="shared" si="4143"/>
        <v>5</v>
      </c>
    </row>
    <row r="132576" spans="1:7" x14ac:dyDescent="0.25">
      <c r="A132576">
        <v>399988</v>
      </c>
      <c r="B132576" s="1">
        <v>44428.586333333333</v>
      </c>
      <c r="C132576">
        <v>100297</v>
      </c>
      <c r="D132576">
        <v>304722</v>
      </c>
      <c r="E132576">
        <f t="shared" si="4142"/>
        <v>14</v>
      </c>
      <c r="F132576" t="str">
        <f>+VLOOKUP(C132576,Подписчики!A:B,2,0)</f>
        <v>UTC+7</v>
      </c>
      <c r="G132576">
        <f t="shared" si="4143"/>
        <v>5</v>
      </c>
    </row>
    <row r="132577" spans="1:7" x14ac:dyDescent="0.25">
      <c r="A132577">
        <v>399989</v>
      </c>
      <c r="B132577" s="1">
        <v>44428.586352750812</v>
      </c>
      <c r="C132577">
        <v>149843</v>
      </c>
      <c r="D132577">
        <v>394819</v>
      </c>
      <c r="E132577">
        <f t="shared" si="4142"/>
        <v>14</v>
      </c>
      <c r="F132577" t="str">
        <f>+VLOOKUP(C132577,Подписчики!A:B,2,0)</f>
        <v>UTC+1</v>
      </c>
      <c r="G132577">
        <f t="shared" si="4143"/>
        <v>5</v>
      </c>
    </row>
    <row r="132578" spans="1:7" x14ac:dyDescent="0.25">
      <c r="A132578">
        <v>399994</v>
      </c>
      <c r="B132578" s="1">
        <v>44428.586757281548</v>
      </c>
      <c r="C132578">
        <v>72537</v>
      </c>
      <c r="D132578">
        <v>191893</v>
      </c>
      <c r="E132578">
        <f t="shared" si="4142"/>
        <v>14</v>
      </c>
      <c r="F132578" t="str">
        <f>+VLOOKUP(C132578,Подписчики!A:B,2,0)</f>
        <v>UTC+2</v>
      </c>
      <c r="G132578">
        <f t="shared" si="4143"/>
        <v>5</v>
      </c>
    </row>
    <row r="132579" spans="1:7" x14ac:dyDescent="0.25">
      <c r="A132579">
        <v>399997</v>
      </c>
      <c r="B132579" s="1">
        <v>44428.587970873785</v>
      </c>
      <c r="C132579">
        <v>62538</v>
      </c>
      <c r="D132579">
        <v>242428</v>
      </c>
      <c r="E132579">
        <f t="shared" si="4142"/>
        <v>14</v>
      </c>
      <c r="F132579" t="str">
        <f>+VLOOKUP(C132579,Подписчики!A:B,2,0)</f>
        <v>UTC+5</v>
      </c>
      <c r="G132579">
        <f t="shared" si="4143"/>
        <v>5</v>
      </c>
    </row>
    <row r="132580" spans="1:7" x14ac:dyDescent="0.25">
      <c r="A132580">
        <v>400002</v>
      </c>
      <c r="B132580" s="1">
        <v>44428.588375404528</v>
      </c>
      <c r="C132580">
        <v>108660</v>
      </c>
      <c r="D132580">
        <v>158978</v>
      </c>
      <c r="E132580">
        <f t="shared" si="4142"/>
        <v>14</v>
      </c>
      <c r="F132580" t="str">
        <f>+VLOOKUP(C132580,Подписчики!A:B,2,0)</f>
        <v>UTC+6</v>
      </c>
      <c r="G132580">
        <f t="shared" si="4143"/>
        <v>5</v>
      </c>
    </row>
    <row r="132581" spans="1:7" x14ac:dyDescent="0.25">
      <c r="A132581">
        <v>400003</v>
      </c>
      <c r="B132581" s="1">
        <v>44428.588375404528</v>
      </c>
      <c r="C132581">
        <v>134813</v>
      </c>
      <c r="D132581">
        <v>324893</v>
      </c>
      <c r="E132581">
        <f t="shared" si="4142"/>
        <v>14</v>
      </c>
      <c r="F132581" t="str">
        <f>+VLOOKUP(C132581,Подписчики!A:B,2,0)</f>
        <v>UTC+2</v>
      </c>
      <c r="G132581">
        <f t="shared" si="4143"/>
        <v>5</v>
      </c>
    </row>
    <row r="132582" spans="1:7" x14ac:dyDescent="0.25">
      <c r="A132582">
        <v>400005</v>
      </c>
      <c r="B132582" s="1">
        <v>44428.588779935279</v>
      </c>
      <c r="C132582">
        <v>94917</v>
      </c>
      <c r="D132582">
        <v>444323</v>
      </c>
      <c r="E132582">
        <f t="shared" si="4142"/>
        <v>14</v>
      </c>
      <c r="F132582" t="str">
        <f>+VLOOKUP(C132582,Подписчики!A:B,2,0)</f>
        <v>UTC+3</v>
      </c>
      <c r="G132582">
        <f t="shared" si="4143"/>
        <v>5</v>
      </c>
    </row>
    <row r="132583" spans="1:7" x14ac:dyDescent="0.25">
      <c r="A132583">
        <v>400009</v>
      </c>
      <c r="B132583" s="1">
        <v>44428.588779935279</v>
      </c>
      <c r="C132583">
        <v>203828</v>
      </c>
      <c r="D132583">
        <v>154256</v>
      </c>
      <c r="E132583">
        <f t="shared" si="4142"/>
        <v>14</v>
      </c>
      <c r="F132583" t="str">
        <f>+VLOOKUP(C132583,Подписчики!A:B,2,0)</f>
        <v>UTC+3</v>
      </c>
      <c r="G132583">
        <f t="shared" si="4143"/>
        <v>5</v>
      </c>
    </row>
    <row r="132584" spans="1:7" x14ac:dyDescent="0.25">
      <c r="A132584">
        <v>400011</v>
      </c>
      <c r="B132584" s="1">
        <v>44428.588779935279</v>
      </c>
      <c r="C132584">
        <v>275181</v>
      </c>
      <c r="D132584">
        <v>439981</v>
      </c>
      <c r="E132584">
        <f t="shared" si="4142"/>
        <v>14</v>
      </c>
      <c r="F132584" t="str">
        <f>+VLOOKUP(C132584,Подписчики!A:B,2,0)</f>
        <v>UTC+3</v>
      </c>
      <c r="G132584">
        <f t="shared" si="4143"/>
        <v>5</v>
      </c>
    </row>
    <row r="132585" spans="1:7" x14ac:dyDescent="0.25">
      <c r="A132585">
        <v>400015</v>
      </c>
      <c r="B132585" s="1">
        <v>44428.589993527508</v>
      </c>
      <c r="C132585">
        <v>168</v>
      </c>
      <c r="D132585">
        <v>302130</v>
      </c>
      <c r="E132585">
        <f t="shared" si="4142"/>
        <v>14</v>
      </c>
      <c r="F132585" t="str">
        <f>+VLOOKUP(C132585,Подписчики!A:B,2,0)</f>
        <v>UTC+6</v>
      </c>
      <c r="G132585">
        <f t="shared" si="4143"/>
        <v>5</v>
      </c>
    </row>
    <row r="132586" spans="1:7" x14ac:dyDescent="0.25">
      <c r="A132586">
        <v>400016</v>
      </c>
      <c r="B132586" s="1">
        <v>44428.589993527508</v>
      </c>
      <c r="C132586">
        <v>32010</v>
      </c>
      <c r="D132586">
        <v>436070</v>
      </c>
      <c r="E132586">
        <f t="shared" si="4142"/>
        <v>14</v>
      </c>
      <c r="F132586" t="str">
        <f>+VLOOKUP(C132586,Подписчики!A:B,2,0)</f>
        <v>UTC+2</v>
      </c>
      <c r="G132586">
        <f t="shared" si="4143"/>
        <v>5</v>
      </c>
    </row>
    <row r="132587" spans="1:7" x14ac:dyDescent="0.25">
      <c r="A132587">
        <v>400017</v>
      </c>
      <c r="B132587" s="1">
        <v>44428.589993527508</v>
      </c>
      <c r="C132587">
        <v>199481</v>
      </c>
      <c r="D132587">
        <v>313721</v>
      </c>
      <c r="E132587">
        <f t="shared" si="4142"/>
        <v>14</v>
      </c>
      <c r="F132587" t="str">
        <f>+VLOOKUP(C132587,Подписчики!A:B,2,0)</f>
        <v>UTC+2</v>
      </c>
      <c r="G132587">
        <f t="shared" si="4143"/>
        <v>5</v>
      </c>
    </row>
    <row r="132588" spans="1:7" x14ac:dyDescent="0.25">
      <c r="A132588">
        <v>400021</v>
      </c>
      <c r="B132588" s="1">
        <v>44428.590398058252</v>
      </c>
      <c r="C132588">
        <v>347912</v>
      </c>
      <c r="D132588">
        <v>248091</v>
      </c>
      <c r="E132588">
        <f t="shared" si="4142"/>
        <v>14</v>
      </c>
      <c r="F132588" t="str">
        <f>+VLOOKUP(C132588,Подписчики!A:B,2,0)</f>
        <v>UTC+3</v>
      </c>
      <c r="G132588">
        <f t="shared" si="4143"/>
        <v>5</v>
      </c>
    </row>
    <row r="132589" spans="1:7" x14ac:dyDescent="0.25">
      <c r="A132589">
        <v>400022</v>
      </c>
      <c r="B132589" s="1">
        <v>44428.590802589002</v>
      </c>
      <c r="C132589">
        <v>41082</v>
      </c>
      <c r="D132589">
        <v>158978</v>
      </c>
      <c r="E132589">
        <f t="shared" si="4142"/>
        <v>14</v>
      </c>
      <c r="F132589" t="str">
        <f>+VLOOKUP(C132589,Подписчики!A:B,2,0)</f>
        <v>UTC+4</v>
      </c>
      <c r="G132589">
        <f t="shared" si="4143"/>
        <v>5</v>
      </c>
    </row>
    <row r="132590" spans="1:7" x14ac:dyDescent="0.25">
      <c r="A132590">
        <v>400023</v>
      </c>
      <c r="B132590" s="1">
        <v>44428.592825242718</v>
      </c>
      <c r="C132590">
        <v>282403</v>
      </c>
      <c r="D132590">
        <v>230507</v>
      </c>
      <c r="E132590">
        <f t="shared" si="4142"/>
        <v>14</v>
      </c>
      <c r="F132590" t="str">
        <f>+VLOOKUP(C132590,Подписчики!A:B,2,0)</f>
        <v>UTC+1</v>
      </c>
      <c r="G132590">
        <f t="shared" si="4143"/>
        <v>5</v>
      </c>
    </row>
    <row r="132591" spans="1:7" x14ac:dyDescent="0.25">
      <c r="A132591">
        <v>400028</v>
      </c>
      <c r="B132591" s="1">
        <v>44428.593229773462</v>
      </c>
      <c r="C132591">
        <v>237848</v>
      </c>
      <c r="D132591">
        <v>60239</v>
      </c>
      <c r="E132591">
        <f t="shared" si="4142"/>
        <v>14</v>
      </c>
      <c r="F132591" t="str">
        <f>+VLOOKUP(C132591,Подписчики!A:B,2,0)</f>
        <v>UTC+6</v>
      </c>
      <c r="G132591">
        <f t="shared" si="4143"/>
        <v>5</v>
      </c>
    </row>
    <row r="132592" spans="1:7" x14ac:dyDescent="0.25">
      <c r="A132592">
        <v>400033</v>
      </c>
      <c r="B132592" s="1">
        <v>44428.594443365699</v>
      </c>
      <c r="C132592">
        <v>66441</v>
      </c>
      <c r="D132592">
        <v>367695</v>
      </c>
      <c r="E132592">
        <f t="shared" si="4142"/>
        <v>14</v>
      </c>
      <c r="F132592" t="str">
        <f>+VLOOKUP(C132592,Подписчики!A:B,2,0)</f>
        <v>UTC+1</v>
      </c>
      <c r="G132592">
        <f t="shared" si="4143"/>
        <v>5</v>
      </c>
    </row>
    <row r="132593" spans="1:7" x14ac:dyDescent="0.25">
      <c r="A132593">
        <v>400035</v>
      </c>
      <c r="B132593" s="1">
        <v>44428.594847896442</v>
      </c>
      <c r="C132593">
        <v>164238</v>
      </c>
      <c r="D132593">
        <v>204394</v>
      </c>
      <c r="E132593">
        <f t="shared" si="4142"/>
        <v>14</v>
      </c>
      <c r="F132593" t="str">
        <f>+VLOOKUP(C132593,Подписчики!A:B,2,0)</f>
        <v>UTC+6</v>
      </c>
      <c r="G132593">
        <f t="shared" si="4143"/>
        <v>5</v>
      </c>
    </row>
    <row r="132594" spans="1:7" x14ac:dyDescent="0.25">
      <c r="A132594">
        <v>400038</v>
      </c>
      <c r="B132594" s="1">
        <v>44428.595333333338</v>
      </c>
      <c r="C132594">
        <v>251942</v>
      </c>
      <c r="D132594">
        <v>74456</v>
      </c>
      <c r="E132594">
        <f t="shared" si="4142"/>
        <v>14</v>
      </c>
      <c r="F132594" t="str">
        <f>+VLOOKUP(C132594,Подписчики!A:B,2,0)</f>
        <v>UTC+1</v>
      </c>
      <c r="G132594">
        <f t="shared" si="4143"/>
        <v>5</v>
      </c>
    </row>
    <row r="132595" spans="1:7" x14ac:dyDescent="0.25">
      <c r="A132595">
        <v>400039</v>
      </c>
      <c r="B132595" s="1">
        <v>44428.596870550158</v>
      </c>
      <c r="C132595">
        <v>148112</v>
      </c>
      <c r="D132595">
        <v>250679</v>
      </c>
      <c r="E132595">
        <f t="shared" si="4142"/>
        <v>14</v>
      </c>
      <c r="F132595" t="str">
        <f>+VLOOKUP(C132595,Подписчики!A:B,2,0)</f>
        <v>UTC+3</v>
      </c>
      <c r="G132595">
        <f t="shared" si="4143"/>
        <v>5</v>
      </c>
    </row>
    <row r="132596" spans="1:7" x14ac:dyDescent="0.25">
      <c r="A132596">
        <v>400040</v>
      </c>
      <c r="B132596" s="1">
        <v>44428.598084142395</v>
      </c>
      <c r="C132596">
        <v>113619</v>
      </c>
      <c r="D132596">
        <v>285365</v>
      </c>
      <c r="E132596">
        <f t="shared" si="4142"/>
        <v>14</v>
      </c>
      <c r="F132596" t="str">
        <f>+VLOOKUP(C132596,Подписчики!A:B,2,0)</f>
        <v>UTC+2</v>
      </c>
      <c r="G132596">
        <f t="shared" si="4143"/>
        <v>5</v>
      </c>
    </row>
    <row r="132597" spans="1:7" x14ac:dyDescent="0.25">
      <c r="A132597">
        <v>400042</v>
      </c>
      <c r="B132597" s="1">
        <v>44428.599702265368</v>
      </c>
      <c r="C132597">
        <v>313717</v>
      </c>
      <c r="D132597">
        <v>217307</v>
      </c>
      <c r="E132597">
        <f t="shared" si="4142"/>
        <v>14</v>
      </c>
      <c r="F132597" t="str">
        <f>+VLOOKUP(C132597,Подписчики!A:B,2,0)</f>
        <v>UTC+2</v>
      </c>
      <c r="G132597">
        <f t="shared" si="4143"/>
        <v>5</v>
      </c>
    </row>
    <row r="132598" spans="1:7" x14ac:dyDescent="0.25">
      <c r="A132598">
        <v>400044</v>
      </c>
      <c r="B132598" s="1">
        <v>44428.600915857605</v>
      </c>
      <c r="C132598">
        <v>73198</v>
      </c>
      <c r="D132598">
        <v>320620</v>
      </c>
      <c r="E132598">
        <f t="shared" si="4142"/>
        <v>14</v>
      </c>
      <c r="F132598" t="str">
        <f>+VLOOKUP(C132598,Подписчики!A:B,2,0)</f>
        <v>UTC+5</v>
      </c>
      <c r="G132598">
        <f t="shared" si="4143"/>
        <v>5</v>
      </c>
    </row>
    <row r="132599" spans="1:7" x14ac:dyDescent="0.25">
      <c r="A132599">
        <v>400045</v>
      </c>
      <c r="B132599" s="1">
        <v>44428.601320388349</v>
      </c>
      <c r="C132599">
        <v>329332</v>
      </c>
      <c r="D132599">
        <v>158978</v>
      </c>
      <c r="E132599">
        <f t="shared" si="4142"/>
        <v>14</v>
      </c>
      <c r="F132599" t="str">
        <f>+VLOOKUP(C132599,Подписчики!A:B,2,0)</f>
        <v>UTC+2</v>
      </c>
      <c r="G132599">
        <f t="shared" si="4143"/>
        <v>5</v>
      </c>
    </row>
    <row r="132600" spans="1:7" x14ac:dyDescent="0.25">
      <c r="A132600">
        <v>400046</v>
      </c>
      <c r="B132600" s="1">
        <v>44428.602129449842</v>
      </c>
      <c r="C132600">
        <v>279835</v>
      </c>
      <c r="D132600">
        <v>304128</v>
      </c>
      <c r="E132600">
        <f t="shared" si="4142"/>
        <v>14</v>
      </c>
      <c r="F132600" t="str">
        <f>+VLOOKUP(C132600,Подписчики!A:B,2,0)</f>
        <v>UTC+4</v>
      </c>
      <c r="G132600">
        <f t="shared" si="4143"/>
        <v>5</v>
      </c>
    </row>
    <row r="132601" spans="1:7" x14ac:dyDescent="0.25">
      <c r="A132601">
        <v>400047</v>
      </c>
      <c r="B132601" s="1">
        <v>44428.602533980586</v>
      </c>
      <c r="C132601">
        <v>40232</v>
      </c>
      <c r="D132601">
        <v>473327</v>
      </c>
      <c r="E132601">
        <f t="shared" si="4142"/>
        <v>14</v>
      </c>
      <c r="F132601" t="str">
        <f>+VLOOKUP(C132601,Подписчики!A:B,2,0)</f>
        <v>UTC+1</v>
      </c>
      <c r="G132601">
        <f t="shared" si="4143"/>
        <v>5</v>
      </c>
    </row>
    <row r="132602" spans="1:7" x14ac:dyDescent="0.25">
      <c r="A132602">
        <v>400051</v>
      </c>
      <c r="B132602" s="1">
        <v>44428.602938511322</v>
      </c>
      <c r="C132602">
        <v>136873</v>
      </c>
      <c r="D132602">
        <v>158978</v>
      </c>
      <c r="E132602">
        <f t="shared" si="4142"/>
        <v>14</v>
      </c>
      <c r="F132602" t="str">
        <f>+VLOOKUP(C132602,Подписчики!A:B,2,0)</f>
        <v>UTC+2</v>
      </c>
      <c r="G132602">
        <f t="shared" si="4143"/>
        <v>5</v>
      </c>
    </row>
    <row r="132603" spans="1:7" x14ac:dyDescent="0.25">
      <c r="A132603">
        <v>400055</v>
      </c>
      <c r="B132603" s="1">
        <v>44428.602938511322</v>
      </c>
      <c r="C132603">
        <v>188027</v>
      </c>
      <c r="D132603">
        <v>416406</v>
      </c>
      <c r="E132603">
        <f t="shared" si="4142"/>
        <v>14</v>
      </c>
      <c r="F132603" t="str">
        <f>+VLOOKUP(C132603,Подписчики!A:B,2,0)</f>
        <v>UTC+2</v>
      </c>
      <c r="G132603">
        <f t="shared" si="4143"/>
        <v>5</v>
      </c>
    </row>
    <row r="132604" spans="1:7" x14ac:dyDescent="0.25">
      <c r="A132604">
        <v>400058</v>
      </c>
      <c r="B132604" s="1">
        <v>44428.602938511322</v>
      </c>
      <c r="C132604">
        <v>327478</v>
      </c>
      <c r="D132604">
        <v>172973</v>
      </c>
      <c r="E132604">
        <f t="shared" si="4142"/>
        <v>14</v>
      </c>
      <c r="F132604" t="str">
        <f>+VLOOKUP(C132604,Подписчики!A:B,2,0)</f>
        <v>UTC+2</v>
      </c>
      <c r="G132604">
        <f t="shared" si="4143"/>
        <v>5</v>
      </c>
    </row>
    <row r="132605" spans="1:7" x14ac:dyDescent="0.25">
      <c r="A132605">
        <v>400060</v>
      </c>
      <c r="B132605" s="1">
        <v>44428.602938511329</v>
      </c>
      <c r="C132605">
        <v>165095</v>
      </c>
      <c r="D132605">
        <v>217497</v>
      </c>
      <c r="E132605">
        <f t="shared" si="4142"/>
        <v>14</v>
      </c>
      <c r="F132605" t="str">
        <f>+VLOOKUP(C132605,Подписчики!A:B,2,0)</f>
        <v>UTC+6</v>
      </c>
      <c r="G132605">
        <f t="shared" si="4143"/>
        <v>5</v>
      </c>
    </row>
    <row r="132606" spans="1:7" x14ac:dyDescent="0.25">
      <c r="A132606">
        <v>400064</v>
      </c>
      <c r="B132606" s="1">
        <v>44428.603333333333</v>
      </c>
      <c r="C132606">
        <v>93351</v>
      </c>
      <c r="D132606">
        <v>396686</v>
      </c>
      <c r="E132606">
        <f t="shared" si="4142"/>
        <v>14</v>
      </c>
      <c r="F132606" t="str">
        <f>+VLOOKUP(C132606,Подписчики!A:B,2,0)</f>
        <v>UTC+1</v>
      </c>
      <c r="G132606">
        <f t="shared" si="4143"/>
        <v>5</v>
      </c>
    </row>
    <row r="132607" spans="1:7" x14ac:dyDescent="0.25">
      <c r="A132607">
        <v>400067</v>
      </c>
      <c r="B132607" s="1">
        <v>44428.604152103559</v>
      </c>
      <c r="C132607">
        <v>301269</v>
      </c>
      <c r="D132607">
        <v>463149</v>
      </c>
      <c r="E132607">
        <f t="shared" si="4142"/>
        <v>14</v>
      </c>
      <c r="F132607" t="str">
        <f>+VLOOKUP(C132607,Подписчики!A:B,2,0)</f>
        <v>UTC+5</v>
      </c>
      <c r="G132607">
        <f t="shared" si="4143"/>
        <v>5</v>
      </c>
    </row>
    <row r="132608" spans="1:7" x14ac:dyDescent="0.25">
      <c r="A132608">
        <v>400069</v>
      </c>
      <c r="B132608" s="1">
        <v>44428.605770226539</v>
      </c>
      <c r="C132608">
        <v>228579</v>
      </c>
      <c r="D132608">
        <v>246588</v>
      </c>
      <c r="E132608">
        <f t="shared" si="4142"/>
        <v>14</v>
      </c>
      <c r="F132608" t="str">
        <f>+VLOOKUP(C132608,Подписчики!A:B,2,0)</f>
        <v>UTC+1</v>
      </c>
      <c r="G132608">
        <f t="shared" si="4143"/>
        <v>5</v>
      </c>
    </row>
    <row r="132609" spans="1:7" x14ac:dyDescent="0.25">
      <c r="A132609">
        <v>400071</v>
      </c>
      <c r="B132609" s="1">
        <v>44428.606174757282</v>
      </c>
      <c r="C132609">
        <v>106119</v>
      </c>
      <c r="D132609">
        <v>461756</v>
      </c>
      <c r="E132609">
        <f t="shared" si="4142"/>
        <v>14</v>
      </c>
      <c r="F132609" t="str">
        <f>+VLOOKUP(C132609,Подписчики!A:B,2,0)</f>
        <v>UTC+2</v>
      </c>
      <c r="G132609">
        <f t="shared" si="4143"/>
        <v>5</v>
      </c>
    </row>
    <row r="132610" spans="1:7" x14ac:dyDescent="0.25">
      <c r="A132610">
        <v>400076</v>
      </c>
      <c r="B132610" s="1">
        <v>44428.607388349519</v>
      </c>
      <c r="C132610">
        <v>273844</v>
      </c>
      <c r="D132610">
        <v>388561</v>
      </c>
      <c r="E132610">
        <f t="shared" si="4142"/>
        <v>14</v>
      </c>
      <c r="F132610" t="str">
        <f>+VLOOKUP(C132610,Подписчики!A:B,2,0)</f>
        <v>UTC+1</v>
      </c>
      <c r="G132610">
        <f t="shared" si="4143"/>
        <v>5</v>
      </c>
    </row>
    <row r="132611" spans="1:7" x14ac:dyDescent="0.25">
      <c r="A132611">
        <v>400081</v>
      </c>
      <c r="B132611" s="1">
        <v>44428.608601941749</v>
      </c>
      <c r="C132611">
        <v>145014</v>
      </c>
      <c r="D132611">
        <v>59784</v>
      </c>
      <c r="E132611">
        <f t="shared" ref="E132611:E132674" si="4144">HOUR(B132611)</f>
        <v>14</v>
      </c>
      <c r="F132611" t="str">
        <f>+VLOOKUP(C132611,Подписчики!A:B,2,0)</f>
        <v>UTC+0</v>
      </c>
      <c r="G132611">
        <f t="shared" ref="G132611:G132674" si="4145">WEEKDAY(B132611,2)</f>
        <v>5</v>
      </c>
    </row>
    <row r="132612" spans="1:7" x14ac:dyDescent="0.25">
      <c r="A132612">
        <v>400084</v>
      </c>
      <c r="B132612" s="1">
        <v>44428.608601941749</v>
      </c>
      <c r="C132612">
        <v>301931</v>
      </c>
      <c r="D132612">
        <v>330333</v>
      </c>
      <c r="E132612">
        <f t="shared" si="4144"/>
        <v>14</v>
      </c>
      <c r="F132612" t="str">
        <f>+VLOOKUP(C132612,Подписчики!A:B,2,0)</f>
        <v>UTC+0</v>
      </c>
      <c r="G132612">
        <f t="shared" si="4145"/>
        <v>5</v>
      </c>
    </row>
    <row r="132613" spans="1:7" x14ac:dyDescent="0.25">
      <c r="A132613">
        <v>400088</v>
      </c>
      <c r="B132613" s="1">
        <v>44428.609006472492</v>
      </c>
      <c r="C132613">
        <v>114098</v>
      </c>
      <c r="D132613">
        <v>411922</v>
      </c>
      <c r="E132613">
        <f t="shared" si="4144"/>
        <v>14</v>
      </c>
      <c r="F132613" t="str">
        <f>+VLOOKUP(C132613,Подписчики!A:B,2,0)</f>
        <v>UTC+1</v>
      </c>
      <c r="G132613">
        <f t="shared" si="4145"/>
        <v>5</v>
      </c>
    </row>
    <row r="132614" spans="1:7" x14ac:dyDescent="0.25">
      <c r="A132614">
        <v>400089</v>
      </c>
      <c r="B132614" s="1">
        <v>44428.609815533979</v>
      </c>
      <c r="C132614">
        <v>96287</v>
      </c>
      <c r="D132614">
        <v>222405</v>
      </c>
      <c r="E132614">
        <f t="shared" si="4144"/>
        <v>14</v>
      </c>
      <c r="F132614" t="str">
        <f>+VLOOKUP(C132614,Подписчики!A:B,2,0)</f>
        <v>UTC+3</v>
      </c>
      <c r="G132614">
        <f t="shared" si="4145"/>
        <v>5</v>
      </c>
    </row>
    <row r="132615" spans="1:7" x14ac:dyDescent="0.25">
      <c r="A132615">
        <v>400093</v>
      </c>
      <c r="B132615" s="1">
        <v>44428.610220064722</v>
      </c>
      <c r="C132615">
        <v>204367</v>
      </c>
      <c r="D132615">
        <v>244574</v>
      </c>
      <c r="E132615">
        <f t="shared" si="4144"/>
        <v>14</v>
      </c>
      <c r="F132615" t="str">
        <f>+VLOOKUP(C132615,Подписчики!A:B,2,0)</f>
        <v>UTC+0</v>
      </c>
      <c r="G132615">
        <f t="shared" si="4145"/>
        <v>5</v>
      </c>
    </row>
    <row r="132616" spans="1:7" x14ac:dyDescent="0.25">
      <c r="A132616">
        <v>400094</v>
      </c>
      <c r="B132616" s="1">
        <v>44428.610220064729</v>
      </c>
      <c r="C132616">
        <v>223931</v>
      </c>
      <c r="D132616">
        <v>341333</v>
      </c>
      <c r="E132616">
        <f t="shared" si="4144"/>
        <v>14</v>
      </c>
      <c r="F132616" t="str">
        <f>+VLOOKUP(C132616,Подписчики!A:B,2,0)</f>
        <v>UTC+4</v>
      </c>
      <c r="G132616">
        <f t="shared" si="4145"/>
        <v>5</v>
      </c>
    </row>
    <row r="132617" spans="1:7" x14ac:dyDescent="0.25">
      <c r="A132617">
        <v>400097</v>
      </c>
      <c r="B132617" s="1">
        <v>44428.612242718445</v>
      </c>
      <c r="C132617">
        <v>1273</v>
      </c>
      <c r="D132617">
        <v>111597</v>
      </c>
      <c r="E132617">
        <f t="shared" si="4144"/>
        <v>14</v>
      </c>
      <c r="F132617" t="str">
        <f>+VLOOKUP(C132617,Подписчики!A:B,2,0)</f>
        <v>UTC+1</v>
      </c>
      <c r="G132617">
        <f t="shared" si="4145"/>
        <v>5</v>
      </c>
    </row>
    <row r="132618" spans="1:7" x14ac:dyDescent="0.25">
      <c r="A132618">
        <v>400100</v>
      </c>
      <c r="B132618" s="1">
        <v>44428.612242718445</v>
      </c>
      <c r="C132618">
        <v>68485</v>
      </c>
      <c r="D132618">
        <v>351192</v>
      </c>
      <c r="E132618">
        <f t="shared" si="4144"/>
        <v>14</v>
      </c>
      <c r="F132618" t="str">
        <f>+VLOOKUP(C132618,Подписчики!A:B,2,0)</f>
        <v>UTC+1</v>
      </c>
      <c r="G132618">
        <f t="shared" si="4145"/>
        <v>5</v>
      </c>
    </row>
    <row r="132619" spans="1:7" x14ac:dyDescent="0.25">
      <c r="A132619">
        <v>400103</v>
      </c>
      <c r="B132619" s="1">
        <v>44428.612647249189</v>
      </c>
      <c r="C132619">
        <v>23910</v>
      </c>
      <c r="D132619">
        <v>30093</v>
      </c>
      <c r="E132619">
        <f t="shared" si="4144"/>
        <v>14</v>
      </c>
      <c r="F132619" t="str">
        <f>+VLOOKUP(C132619,Подписчики!A:B,2,0)</f>
        <v>UTC+2</v>
      </c>
      <c r="G132619">
        <f t="shared" si="4145"/>
        <v>5</v>
      </c>
    </row>
    <row r="132620" spans="1:7" x14ac:dyDescent="0.25">
      <c r="A132620">
        <v>400106</v>
      </c>
      <c r="B132620" s="1">
        <v>44428.612647249189</v>
      </c>
      <c r="C132620">
        <v>86962</v>
      </c>
      <c r="D132620">
        <v>361821</v>
      </c>
      <c r="E132620">
        <f t="shared" si="4144"/>
        <v>14</v>
      </c>
      <c r="F132620" t="str">
        <f>+VLOOKUP(C132620,Подписчики!A:B,2,0)</f>
        <v>UTC+2</v>
      </c>
      <c r="G132620">
        <f t="shared" si="4145"/>
        <v>5</v>
      </c>
    </row>
    <row r="132621" spans="1:7" x14ac:dyDescent="0.25">
      <c r="A132621">
        <v>400109</v>
      </c>
      <c r="B132621" s="1">
        <v>44428.612647249189</v>
      </c>
      <c r="C132621">
        <v>286364</v>
      </c>
      <c r="D132621">
        <v>246588</v>
      </c>
      <c r="E132621">
        <f t="shared" si="4144"/>
        <v>14</v>
      </c>
      <c r="F132621" t="str">
        <f>+VLOOKUP(C132621,Подписчики!A:B,2,0)</f>
        <v>UTC+2</v>
      </c>
      <c r="G132621">
        <f t="shared" si="4145"/>
        <v>5</v>
      </c>
    </row>
    <row r="132622" spans="1:7" x14ac:dyDescent="0.25">
      <c r="A132622">
        <v>400112</v>
      </c>
      <c r="B132622" s="1">
        <v>44428.613456310683</v>
      </c>
      <c r="C132622">
        <v>251443</v>
      </c>
      <c r="D132622">
        <v>5151</v>
      </c>
      <c r="E132622">
        <f t="shared" si="4144"/>
        <v>14</v>
      </c>
      <c r="F132622" t="str">
        <f>+VLOOKUP(C132622,Подписчики!A:B,2,0)</f>
        <v>UTC+0</v>
      </c>
      <c r="G132622">
        <f t="shared" si="4145"/>
        <v>5</v>
      </c>
    </row>
    <row r="132623" spans="1:7" x14ac:dyDescent="0.25">
      <c r="A132623">
        <v>400115</v>
      </c>
      <c r="B132623" s="1">
        <v>44428.613860841426</v>
      </c>
      <c r="C132623">
        <v>180388</v>
      </c>
      <c r="D132623">
        <v>56611</v>
      </c>
      <c r="E132623">
        <f t="shared" si="4144"/>
        <v>14</v>
      </c>
      <c r="F132623" t="str">
        <f>+VLOOKUP(C132623,Подписчики!A:B,2,0)</f>
        <v>UTC+1</v>
      </c>
      <c r="G132623">
        <f t="shared" si="4145"/>
        <v>5</v>
      </c>
    </row>
    <row r="132624" spans="1:7" x14ac:dyDescent="0.25">
      <c r="A132624">
        <v>400120</v>
      </c>
      <c r="B132624" s="1">
        <v>44428.614265372169</v>
      </c>
      <c r="C132624">
        <v>250821</v>
      </c>
      <c r="D132624">
        <v>118549</v>
      </c>
      <c r="E132624">
        <f t="shared" si="4144"/>
        <v>14</v>
      </c>
      <c r="F132624" t="str">
        <f>+VLOOKUP(C132624,Подписчики!A:B,2,0)</f>
        <v>UTC+2</v>
      </c>
      <c r="G132624">
        <f t="shared" si="4145"/>
        <v>5</v>
      </c>
    </row>
    <row r="132625" spans="1:7" x14ac:dyDescent="0.25">
      <c r="A132625">
        <v>400122</v>
      </c>
      <c r="B132625" s="1">
        <v>44428.614333333338</v>
      </c>
      <c r="C132625">
        <v>111518</v>
      </c>
      <c r="D132625">
        <v>194137</v>
      </c>
      <c r="E132625">
        <f t="shared" si="4144"/>
        <v>14</v>
      </c>
      <c r="F132625" t="str">
        <f>+VLOOKUP(C132625,Подписчики!A:B,2,0)</f>
        <v>UTC+1</v>
      </c>
      <c r="G132625">
        <f t="shared" si="4145"/>
        <v>5</v>
      </c>
    </row>
    <row r="132626" spans="1:7" x14ac:dyDescent="0.25">
      <c r="A132626">
        <v>400123</v>
      </c>
      <c r="B132626" s="1">
        <v>44428.615478964406</v>
      </c>
      <c r="C132626">
        <v>72076</v>
      </c>
      <c r="D132626">
        <v>324893</v>
      </c>
      <c r="E132626">
        <f t="shared" si="4144"/>
        <v>14</v>
      </c>
      <c r="F132626" t="str">
        <f>+VLOOKUP(C132626,Подписчики!A:B,2,0)</f>
        <v>UTC+1</v>
      </c>
      <c r="G132626">
        <f t="shared" si="4145"/>
        <v>5</v>
      </c>
    </row>
    <row r="132627" spans="1:7" x14ac:dyDescent="0.25">
      <c r="A132627">
        <v>400125</v>
      </c>
      <c r="B132627" s="1">
        <v>44428.615478964406</v>
      </c>
      <c r="C132627">
        <v>96146</v>
      </c>
      <c r="D132627">
        <v>244574</v>
      </c>
      <c r="E132627">
        <f t="shared" si="4144"/>
        <v>14</v>
      </c>
      <c r="F132627" t="str">
        <f>+VLOOKUP(C132627,Подписчики!A:B,2,0)</f>
        <v>UTC+1</v>
      </c>
      <c r="G132627">
        <f t="shared" si="4145"/>
        <v>5</v>
      </c>
    </row>
    <row r="132628" spans="1:7" x14ac:dyDescent="0.25">
      <c r="A132628">
        <v>400129</v>
      </c>
      <c r="B132628" s="1">
        <v>44428.615883495142</v>
      </c>
      <c r="C132628">
        <v>212116</v>
      </c>
      <c r="D132628">
        <v>351192</v>
      </c>
      <c r="E132628">
        <f t="shared" si="4144"/>
        <v>14</v>
      </c>
      <c r="F132628" t="str">
        <f>+VLOOKUP(C132628,Подписчики!A:B,2,0)</f>
        <v>UTC+2</v>
      </c>
      <c r="G132628">
        <f t="shared" si="4145"/>
        <v>5</v>
      </c>
    </row>
    <row r="132629" spans="1:7" x14ac:dyDescent="0.25">
      <c r="A132629">
        <v>400131</v>
      </c>
      <c r="B132629" s="1">
        <v>44428.615883495142</v>
      </c>
      <c r="C132629">
        <v>325715</v>
      </c>
      <c r="D132629">
        <v>347393</v>
      </c>
      <c r="E132629">
        <f t="shared" si="4144"/>
        <v>14</v>
      </c>
      <c r="F132629" t="str">
        <f>+VLOOKUP(C132629,Подписчики!A:B,2,0)</f>
        <v>UTC+2</v>
      </c>
      <c r="G132629">
        <f t="shared" si="4145"/>
        <v>5</v>
      </c>
    </row>
    <row r="132630" spans="1:7" x14ac:dyDescent="0.25">
      <c r="A132630">
        <v>400134</v>
      </c>
      <c r="B132630" s="1">
        <v>44428.616288025893</v>
      </c>
      <c r="C132630">
        <v>140736</v>
      </c>
      <c r="D132630">
        <v>230507</v>
      </c>
      <c r="E132630">
        <f t="shared" si="4144"/>
        <v>14</v>
      </c>
      <c r="F132630" t="str">
        <f>+VLOOKUP(C132630,Подписчики!A:B,2,0)</f>
        <v>UTC+3</v>
      </c>
      <c r="G132630">
        <f t="shared" si="4145"/>
        <v>5</v>
      </c>
    </row>
    <row r="132631" spans="1:7" x14ac:dyDescent="0.25">
      <c r="A132631">
        <v>400135</v>
      </c>
      <c r="B132631" s="1">
        <v>44428.616692556636</v>
      </c>
      <c r="C132631">
        <v>323988</v>
      </c>
      <c r="D132631">
        <v>96007</v>
      </c>
      <c r="E132631">
        <f t="shared" si="4144"/>
        <v>14</v>
      </c>
      <c r="F132631" t="str">
        <f>+VLOOKUP(C132631,Подписчики!A:B,2,0)</f>
        <v>UTC+4</v>
      </c>
      <c r="G132631">
        <f t="shared" si="4145"/>
        <v>5</v>
      </c>
    </row>
    <row r="132632" spans="1:7" x14ac:dyDescent="0.25">
      <c r="A132632">
        <v>400138</v>
      </c>
      <c r="B132632" s="1">
        <v>44428.617501618122</v>
      </c>
      <c r="C132632">
        <v>306834</v>
      </c>
      <c r="D132632">
        <v>379466</v>
      </c>
      <c r="E132632">
        <f t="shared" si="4144"/>
        <v>14</v>
      </c>
      <c r="F132632" t="str">
        <f>+VLOOKUP(C132632,Подписчики!A:B,2,0)</f>
        <v>UTC+2</v>
      </c>
      <c r="G132632">
        <f t="shared" si="4145"/>
        <v>5</v>
      </c>
    </row>
    <row r="132633" spans="1:7" x14ac:dyDescent="0.25">
      <c r="A132633">
        <v>400141</v>
      </c>
      <c r="B132633" s="1">
        <v>44428.617906148866</v>
      </c>
      <c r="C132633">
        <v>330714</v>
      </c>
      <c r="D132633">
        <v>88863</v>
      </c>
      <c r="E132633">
        <f t="shared" si="4144"/>
        <v>14</v>
      </c>
      <c r="F132633" t="str">
        <f>+VLOOKUP(C132633,Подписчики!A:B,2,0)</f>
        <v>UTC+3</v>
      </c>
      <c r="G132633">
        <f t="shared" si="4145"/>
        <v>5</v>
      </c>
    </row>
    <row r="132634" spans="1:7" x14ac:dyDescent="0.25">
      <c r="A132634">
        <v>400146</v>
      </c>
      <c r="B132634" s="1">
        <v>44428.619119741095</v>
      </c>
      <c r="C132634">
        <v>82435</v>
      </c>
      <c r="D132634">
        <v>292782</v>
      </c>
      <c r="E132634">
        <f t="shared" si="4144"/>
        <v>14</v>
      </c>
      <c r="F132634" t="str">
        <f>+VLOOKUP(C132634,Подписчики!A:B,2,0)</f>
        <v>UTC+2</v>
      </c>
      <c r="G132634">
        <f t="shared" si="4145"/>
        <v>5</v>
      </c>
    </row>
    <row r="132635" spans="1:7" x14ac:dyDescent="0.25">
      <c r="A132635">
        <v>400150</v>
      </c>
      <c r="B132635" s="1">
        <v>44428.619119741095</v>
      </c>
      <c r="C132635">
        <v>319356</v>
      </c>
      <c r="D132635">
        <v>351192</v>
      </c>
      <c r="E132635">
        <f t="shared" si="4144"/>
        <v>14</v>
      </c>
      <c r="F132635" t="str">
        <f>+VLOOKUP(C132635,Подписчики!A:B,2,0)</f>
        <v>UTC+2</v>
      </c>
      <c r="G132635">
        <f t="shared" si="4145"/>
        <v>5</v>
      </c>
    </row>
    <row r="132636" spans="1:7" x14ac:dyDescent="0.25">
      <c r="A132636">
        <v>400152</v>
      </c>
      <c r="B132636" s="1">
        <v>44428.620333333332</v>
      </c>
      <c r="C132636">
        <v>200581</v>
      </c>
      <c r="D132636">
        <v>351192</v>
      </c>
      <c r="E132636">
        <f t="shared" si="4144"/>
        <v>14</v>
      </c>
      <c r="F132636" t="str">
        <f>+VLOOKUP(C132636,Подписчики!A:B,2,0)</f>
        <v>UTC+1</v>
      </c>
      <c r="G132636">
        <f t="shared" si="4145"/>
        <v>5</v>
      </c>
    </row>
    <row r="132637" spans="1:7" x14ac:dyDescent="0.25">
      <c r="A132637">
        <v>400153</v>
      </c>
      <c r="B132637" s="1">
        <v>44428.620333333332</v>
      </c>
      <c r="C132637">
        <v>338285</v>
      </c>
      <c r="D132637">
        <v>439981</v>
      </c>
      <c r="E132637">
        <f t="shared" si="4144"/>
        <v>14</v>
      </c>
      <c r="F132637" t="str">
        <f>+VLOOKUP(C132637,Подписчики!A:B,2,0)</f>
        <v>UTC+5</v>
      </c>
      <c r="G132637">
        <f t="shared" si="4145"/>
        <v>5</v>
      </c>
    </row>
    <row r="132638" spans="1:7" x14ac:dyDescent="0.25">
      <c r="A132638">
        <v>400157</v>
      </c>
      <c r="B132638" s="1">
        <v>44428.621142394826</v>
      </c>
      <c r="C132638">
        <v>141732</v>
      </c>
      <c r="D132638">
        <v>351192</v>
      </c>
      <c r="E132638">
        <f t="shared" si="4144"/>
        <v>14</v>
      </c>
      <c r="F132638" t="str">
        <f>+VLOOKUP(C132638,Подписчики!A:B,2,0)</f>
        <v>UTC+7</v>
      </c>
      <c r="G132638">
        <f t="shared" si="4145"/>
        <v>5</v>
      </c>
    </row>
    <row r="132639" spans="1:7" x14ac:dyDescent="0.25">
      <c r="A132639">
        <v>400159</v>
      </c>
      <c r="B132639" s="1">
        <v>44428.622355987056</v>
      </c>
      <c r="C132639">
        <v>134092</v>
      </c>
      <c r="D132639">
        <v>433572</v>
      </c>
      <c r="E132639">
        <f t="shared" si="4144"/>
        <v>14</v>
      </c>
      <c r="F132639" t="str">
        <f>+VLOOKUP(C132639,Подписчики!A:B,2,0)</f>
        <v>UTC+2</v>
      </c>
      <c r="G132639">
        <f t="shared" si="4145"/>
        <v>5</v>
      </c>
    </row>
    <row r="132640" spans="1:7" x14ac:dyDescent="0.25">
      <c r="A132640">
        <v>400164</v>
      </c>
      <c r="B132640" s="1">
        <v>44428.622355987056</v>
      </c>
      <c r="C132640">
        <v>227843</v>
      </c>
      <c r="D132640">
        <v>258251</v>
      </c>
      <c r="E132640">
        <f t="shared" si="4144"/>
        <v>14</v>
      </c>
      <c r="F132640" t="str">
        <f>+VLOOKUP(C132640,Подписчики!A:B,2,0)</f>
        <v>UTC+6</v>
      </c>
      <c r="G132640">
        <f t="shared" si="4145"/>
        <v>5</v>
      </c>
    </row>
    <row r="132641" spans="1:7" x14ac:dyDescent="0.25">
      <c r="A132641">
        <v>400166</v>
      </c>
      <c r="B132641" s="1">
        <v>44428.622666666663</v>
      </c>
      <c r="C132641">
        <v>116306</v>
      </c>
      <c r="D132641">
        <v>238576</v>
      </c>
      <c r="E132641">
        <f t="shared" si="4144"/>
        <v>14</v>
      </c>
      <c r="F132641" t="str">
        <f>+VLOOKUP(C132641,Подписчики!A:B,2,0)</f>
        <v>UTC+2</v>
      </c>
      <c r="G132641">
        <f t="shared" si="4145"/>
        <v>5</v>
      </c>
    </row>
    <row r="132642" spans="1:7" x14ac:dyDescent="0.25">
      <c r="A132642">
        <v>400168</v>
      </c>
      <c r="B132642" s="1">
        <v>44428.622760517799</v>
      </c>
      <c r="C132642">
        <v>60589</v>
      </c>
      <c r="D132642">
        <v>148256</v>
      </c>
      <c r="E132642">
        <f t="shared" si="4144"/>
        <v>14</v>
      </c>
      <c r="F132642" t="str">
        <f>+VLOOKUP(C132642,Подписчики!A:B,2,0)</f>
        <v>UTC+3</v>
      </c>
      <c r="G132642">
        <f t="shared" si="4145"/>
        <v>5</v>
      </c>
    </row>
    <row r="132643" spans="1:7" x14ac:dyDescent="0.25">
      <c r="A132643">
        <v>400170</v>
      </c>
      <c r="B132643" s="1">
        <v>44428.623569579293</v>
      </c>
      <c r="C132643">
        <v>229907</v>
      </c>
      <c r="D132643">
        <v>327968</v>
      </c>
      <c r="E132643">
        <f t="shared" si="4144"/>
        <v>14</v>
      </c>
      <c r="F132643" t="str">
        <f>+VLOOKUP(C132643,Подписчики!A:B,2,0)</f>
        <v>UTC+1</v>
      </c>
      <c r="G132643">
        <f t="shared" si="4145"/>
        <v>5</v>
      </c>
    </row>
    <row r="132644" spans="1:7" x14ac:dyDescent="0.25">
      <c r="A132644">
        <v>400172</v>
      </c>
      <c r="B132644" s="1">
        <v>44428.624783171523</v>
      </c>
      <c r="C132644">
        <v>296944</v>
      </c>
      <c r="D132644">
        <v>230507</v>
      </c>
      <c r="E132644">
        <f t="shared" si="4144"/>
        <v>14</v>
      </c>
      <c r="F132644" t="str">
        <f>+VLOOKUP(C132644,Подписчики!A:B,2,0)</f>
        <v>UTC+0</v>
      </c>
      <c r="G132644">
        <f t="shared" si="4145"/>
        <v>5</v>
      </c>
    </row>
    <row r="132645" spans="1:7" x14ac:dyDescent="0.25">
      <c r="A132645">
        <v>400175</v>
      </c>
      <c r="B132645" s="1">
        <v>44428.625187702266</v>
      </c>
      <c r="C132645">
        <v>126721</v>
      </c>
      <c r="D132645">
        <v>251243</v>
      </c>
      <c r="E132645">
        <f t="shared" si="4144"/>
        <v>15</v>
      </c>
      <c r="F132645" t="str">
        <f>+VLOOKUP(C132645,Подписчики!A:B,2,0)</f>
        <v>UTC+1</v>
      </c>
      <c r="G132645">
        <f t="shared" si="4145"/>
        <v>5</v>
      </c>
    </row>
    <row r="132646" spans="1:7" x14ac:dyDescent="0.25">
      <c r="A132646">
        <v>400178</v>
      </c>
      <c r="B132646" s="1">
        <v>44428.625592233009</v>
      </c>
      <c r="C132646">
        <v>99689</v>
      </c>
      <c r="D132646">
        <v>105716</v>
      </c>
      <c r="E132646">
        <f t="shared" si="4144"/>
        <v>15</v>
      </c>
      <c r="F132646" t="str">
        <f>+VLOOKUP(C132646,Подписчики!A:B,2,0)</f>
        <v>UTC+2</v>
      </c>
      <c r="G132646">
        <f t="shared" si="4145"/>
        <v>5</v>
      </c>
    </row>
    <row r="132647" spans="1:7" x14ac:dyDescent="0.25">
      <c r="A132647">
        <v>400182</v>
      </c>
      <c r="B132647" s="1">
        <v>44428.625996763752</v>
      </c>
      <c r="C132647">
        <v>334181</v>
      </c>
      <c r="D132647">
        <v>392434</v>
      </c>
      <c r="E132647">
        <f t="shared" si="4144"/>
        <v>15</v>
      </c>
      <c r="F132647" t="str">
        <f>+VLOOKUP(C132647,Подписчики!A:B,2,0)</f>
        <v>UTC+3</v>
      </c>
      <c r="G132647">
        <f t="shared" si="4145"/>
        <v>5</v>
      </c>
    </row>
    <row r="132648" spans="1:7" x14ac:dyDescent="0.25">
      <c r="A132648">
        <v>400183</v>
      </c>
      <c r="B132648" s="1">
        <v>44428.626401294496</v>
      </c>
      <c r="C132648">
        <v>12635</v>
      </c>
      <c r="D132648">
        <v>470762</v>
      </c>
      <c r="E132648">
        <f t="shared" si="4144"/>
        <v>15</v>
      </c>
      <c r="F132648" t="str">
        <f>+VLOOKUP(C132648,Подписчики!A:B,2,0)</f>
        <v>UTC+0</v>
      </c>
      <c r="G132648">
        <f t="shared" si="4145"/>
        <v>5</v>
      </c>
    </row>
    <row r="132649" spans="1:7" x14ac:dyDescent="0.25">
      <c r="A132649">
        <v>400187</v>
      </c>
      <c r="B132649" s="1">
        <v>44428.626805825246</v>
      </c>
      <c r="C132649">
        <v>67545</v>
      </c>
      <c r="D132649">
        <v>250679</v>
      </c>
      <c r="E132649">
        <f t="shared" si="4144"/>
        <v>15</v>
      </c>
      <c r="F132649" t="str">
        <f>+VLOOKUP(C132649,Подписчики!A:B,2,0)</f>
        <v>UTC+1</v>
      </c>
      <c r="G132649">
        <f t="shared" si="4145"/>
        <v>5</v>
      </c>
    </row>
    <row r="132650" spans="1:7" x14ac:dyDescent="0.25">
      <c r="A132650">
        <v>400191</v>
      </c>
      <c r="B132650" s="1">
        <v>44428.626805825246</v>
      </c>
      <c r="C132650">
        <v>213872</v>
      </c>
      <c r="D132650">
        <v>148570</v>
      </c>
      <c r="E132650">
        <f t="shared" si="4144"/>
        <v>15</v>
      </c>
      <c r="F132650" t="str">
        <f>+VLOOKUP(C132650,Подписчики!A:B,2,0)</f>
        <v>UTC+1</v>
      </c>
      <c r="G132650">
        <f t="shared" si="4145"/>
        <v>5</v>
      </c>
    </row>
    <row r="132651" spans="1:7" x14ac:dyDescent="0.25">
      <c r="A132651">
        <v>400196</v>
      </c>
      <c r="B132651" s="1">
        <v>44428.627</v>
      </c>
      <c r="C132651">
        <v>1918</v>
      </c>
      <c r="D132651">
        <v>158978</v>
      </c>
      <c r="E132651">
        <f t="shared" si="4144"/>
        <v>15</v>
      </c>
      <c r="F132651" t="str">
        <f>+VLOOKUP(C132651,Подписчики!A:B,2,0)</f>
        <v>UTC+0</v>
      </c>
      <c r="G132651">
        <f t="shared" si="4145"/>
        <v>5</v>
      </c>
    </row>
    <row r="132652" spans="1:7" x14ac:dyDescent="0.25">
      <c r="A132652">
        <v>400200</v>
      </c>
      <c r="B132652" s="1">
        <v>44428.627614886733</v>
      </c>
      <c r="C132652">
        <v>13532</v>
      </c>
      <c r="D132652">
        <v>122982</v>
      </c>
      <c r="E132652">
        <f t="shared" si="4144"/>
        <v>15</v>
      </c>
      <c r="F132652" t="str">
        <f>+VLOOKUP(C132652,Подписчики!A:B,2,0)</f>
        <v>UTC+3</v>
      </c>
      <c r="G132652">
        <f t="shared" si="4145"/>
        <v>5</v>
      </c>
    </row>
    <row r="132653" spans="1:7" x14ac:dyDescent="0.25">
      <c r="A132653">
        <v>400202</v>
      </c>
      <c r="B132653" s="1">
        <v>44428.627614886733</v>
      </c>
      <c r="C132653">
        <v>346587</v>
      </c>
      <c r="D132653">
        <v>182841</v>
      </c>
      <c r="E132653">
        <f t="shared" si="4144"/>
        <v>15</v>
      </c>
      <c r="F132653" t="str">
        <f>+VLOOKUP(C132653,Подписчики!A:B,2,0)</f>
        <v>UTC+3</v>
      </c>
      <c r="G132653">
        <f t="shared" si="4145"/>
        <v>5</v>
      </c>
    </row>
    <row r="132654" spans="1:7" x14ac:dyDescent="0.25">
      <c r="A132654">
        <v>400204</v>
      </c>
      <c r="B132654" s="1">
        <v>44428.628423948219</v>
      </c>
      <c r="C132654">
        <v>247489</v>
      </c>
      <c r="D132654">
        <v>198146</v>
      </c>
      <c r="E132654">
        <f t="shared" si="4144"/>
        <v>15</v>
      </c>
      <c r="F132654" t="str">
        <f>+VLOOKUP(C132654,Подписчики!A:B,2,0)</f>
        <v>UTC+1</v>
      </c>
      <c r="G132654">
        <f t="shared" si="4145"/>
        <v>5</v>
      </c>
    </row>
    <row r="132655" spans="1:7" x14ac:dyDescent="0.25">
      <c r="A132655">
        <v>400206</v>
      </c>
      <c r="B132655" s="1">
        <v>44428.628828478963</v>
      </c>
      <c r="C132655">
        <v>216799</v>
      </c>
      <c r="D132655">
        <v>48738</v>
      </c>
      <c r="E132655">
        <f t="shared" si="4144"/>
        <v>15</v>
      </c>
      <c r="F132655" t="str">
        <f>+VLOOKUP(C132655,Подписчики!A:B,2,0)</f>
        <v>UTC+2</v>
      </c>
      <c r="G132655">
        <f t="shared" si="4145"/>
        <v>5</v>
      </c>
    </row>
    <row r="132656" spans="1:7" x14ac:dyDescent="0.25">
      <c r="A132656">
        <v>400211</v>
      </c>
      <c r="B132656" s="1">
        <v>44428.629233009706</v>
      </c>
      <c r="C132656">
        <v>95128</v>
      </c>
      <c r="D132656">
        <v>82901</v>
      </c>
      <c r="E132656">
        <f t="shared" si="4144"/>
        <v>15</v>
      </c>
      <c r="F132656" t="str">
        <f>+VLOOKUP(C132656,Подписчики!A:B,2,0)</f>
        <v>UTC+3</v>
      </c>
      <c r="G132656">
        <f t="shared" si="4145"/>
        <v>5</v>
      </c>
    </row>
    <row r="132657" spans="1:7" x14ac:dyDescent="0.25">
      <c r="A132657">
        <v>400213</v>
      </c>
      <c r="B132657" s="1">
        <v>44428.629233009706</v>
      </c>
      <c r="C132657">
        <v>296300</v>
      </c>
      <c r="D132657">
        <v>246071</v>
      </c>
      <c r="E132657">
        <f t="shared" si="4144"/>
        <v>15</v>
      </c>
      <c r="F132657" t="str">
        <f>+VLOOKUP(C132657,Подписчики!A:B,2,0)</f>
        <v>UTC+3</v>
      </c>
      <c r="G132657">
        <f t="shared" si="4145"/>
        <v>5</v>
      </c>
    </row>
    <row r="132658" spans="1:7" x14ac:dyDescent="0.25">
      <c r="A132658">
        <v>400218</v>
      </c>
      <c r="B132658" s="1">
        <v>44428.629637540456</v>
      </c>
      <c r="C132658">
        <v>298526</v>
      </c>
      <c r="D132658">
        <v>239565</v>
      </c>
      <c r="E132658">
        <f t="shared" si="4144"/>
        <v>15</v>
      </c>
      <c r="F132658" t="str">
        <f>+VLOOKUP(C132658,Подписчики!A:B,2,0)</f>
        <v>UTC+0</v>
      </c>
      <c r="G132658">
        <f t="shared" si="4145"/>
        <v>5</v>
      </c>
    </row>
    <row r="132659" spans="1:7" x14ac:dyDescent="0.25">
      <c r="A132659">
        <v>400220</v>
      </c>
      <c r="B132659" s="1">
        <v>44428.6300420712</v>
      </c>
      <c r="C132659">
        <v>175141</v>
      </c>
      <c r="D132659">
        <v>347434</v>
      </c>
      <c r="E132659">
        <f t="shared" si="4144"/>
        <v>15</v>
      </c>
      <c r="F132659" t="str">
        <f>+VLOOKUP(C132659,Подписчики!A:B,2,0)</f>
        <v>UTC+1</v>
      </c>
      <c r="G132659">
        <f t="shared" si="4145"/>
        <v>5</v>
      </c>
    </row>
    <row r="132660" spans="1:7" x14ac:dyDescent="0.25">
      <c r="A132660">
        <v>400221</v>
      </c>
      <c r="B132660" s="1">
        <v>44428.6300420712</v>
      </c>
      <c r="C132660">
        <v>286523</v>
      </c>
      <c r="D132660">
        <v>281236</v>
      </c>
      <c r="E132660">
        <f t="shared" si="4144"/>
        <v>15</v>
      </c>
      <c r="F132660" t="str">
        <f>+VLOOKUP(C132660,Подписчики!A:B,2,0)</f>
        <v>UTC+1</v>
      </c>
      <c r="G132660">
        <f t="shared" si="4145"/>
        <v>5</v>
      </c>
    </row>
    <row r="132661" spans="1:7" x14ac:dyDescent="0.25">
      <c r="A132661">
        <v>400222</v>
      </c>
      <c r="B132661" s="1">
        <v>44428.630446601943</v>
      </c>
      <c r="C132661">
        <v>108704</v>
      </c>
      <c r="D132661">
        <v>442025</v>
      </c>
      <c r="E132661">
        <f t="shared" si="4144"/>
        <v>15</v>
      </c>
      <c r="F132661" t="str">
        <f>+VLOOKUP(C132661,Подписчики!A:B,2,0)</f>
        <v>UTC+6</v>
      </c>
      <c r="G132661">
        <f t="shared" si="4145"/>
        <v>5</v>
      </c>
    </row>
    <row r="132662" spans="1:7" x14ac:dyDescent="0.25">
      <c r="A132662">
        <v>400226</v>
      </c>
      <c r="B132662" s="1">
        <v>44428.630851132686</v>
      </c>
      <c r="C132662">
        <v>160872</v>
      </c>
      <c r="D132662">
        <v>158978</v>
      </c>
      <c r="E132662">
        <f t="shared" si="4144"/>
        <v>15</v>
      </c>
      <c r="F132662" t="str">
        <f>+VLOOKUP(C132662,Подписчики!A:B,2,0)</f>
        <v>UTC+3</v>
      </c>
      <c r="G132662">
        <f t="shared" si="4145"/>
        <v>5</v>
      </c>
    </row>
    <row r="132663" spans="1:7" x14ac:dyDescent="0.25">
      <c r="A132663">
        <v>400230</v>
      </c>
      <c r="B132663" s="1">
        <v>44428.630851132686</v>
      </c>
      <c r="C132663">
        <v>175847</v>
      </c>
      <c r="D132663">
        <v>297015</v>
      </c>
      <c r="E132663">
        <f t="shared" si="4144"/>
        <v>15</v>
      </c>
      <c r="F132663" t="str">
        <f>+VLOOKUP(C132663,Подписчики!A:B,2,0)</f>
        <v>UTC+3</v>
      </c>
      <c r="G132663">
        <f t="shared" si="4145"/>
        <v>5</v>
      </c>
    </row>
    <row r="132664" spans="1:7" x14ac:dyDescent="0.25">
      <c r="A132664">
        <v>400231</v>
      </c>
      <c r="B132664" s="1">
        <v>44428.631333333338</v>
      </c>
      <c r="C132664">
        <v>172295</v>
      </c>
      <c r="D132664">
        <v>21407</v>
      </c>
      <c r="E132664">
        <f t="shared" si="4144"/>
        <v>15</v>
      </c>
      <c r="F132664" t="str">
        <f>+VLOOKUP(C132664,Подписчики!A:B,2,0)</f>
        <v>UTC+1</v>
      </c>
      <c r="G132664">
        <f t="shared" si="4145"/>
        <v>5</v>
      </c>
    </row>
    <row r="132665" spans="1:7" x14ac:dyDescent="0.25">
      <c r="A132665">
        <v>400233</v>
      </c>
      <c r="B132665" s="1">
        <v>44428.632064724916</v>
      </c>
      <c r="C132665">
        <v>305687</v>
      </c>
      <c r="D132665">
        <v>353381</v>
      </c>
      <c r="E132665">
        <f t="shared" si="4144"/>
        <v>15</v>
      </c>
      <c r="F132665" t="str">
        <f>+VLOOKUP(C132665,Подписчики!A:B,2,0)</f>
        <v>UTC+2</v>
      </c>
      <c r="G132665">
        <f t="shared" si="4145"/>
        <v>5</v>
      </c>
    </row>
    <row r="132666" spans="1:7" x14ac:dyDescent="0.25">
      <c r="A132666">
        <v>400234</v>
      </c>
      <c r="B132666" s="1">
        <v>44428.632469255666</v>
      </c>
      <c r="C132666">
        <v>241272</v>
      </c>
      <c r="D132666">
        <v>141918</v>
      </c>
      <c r="E132666">
        <f t="shared" si="4144"/>
        <v>15</v>
      </c>
      <c r="F132666" t="str">
        <f>+VLOOKUP(C132666,Подписчики!A:B,2,0)</f>
        <v>UTC+7</v>
      </c>
      <c r="G132666">
        <f t="shared" si="4145"/>
        <v>5</v>
      </c>
    </row>
    <row r="132667" spans="1:7" x14ac:dyDescent="0.25">
      <c r="A132667">
        <v>400235</v>
      </c>
      <c r="B132667" s="1">
        <v>44428.632469255666</v>
      </c>
      <c r="C132667">
        <v>261020</v>
      </c>
      <c r="D132667">
        <v>182191</v>
      </c>
      <c r="E132667">
        <f t="shared" si="4144"/>
        <v>15</v>
      </c>
      <c r="F132667" t="str">
        <f>+VLOOKUP(C132667,Подписчики!A:B,2,0)</f>
        <v>UTC+3</v>
      </c>
      <c r="G132667">
        <f t="shared" si="4145"/>
        <v>5</v>
      </c>
    </row>
    <row r="132668" spans="1:7" x14ac:dyDescent="0.25">
      <c r="A132668">
        <v>400239</v>
      </c>
      <c r="B132668" s="1">
        <v>44428.632469255666</v>
      </c>
      <c r="C132668">
        <v>320879</v>
      </c>
      <c r="D132668">
        <v>347393</v>
      </c>
      <c r="E132668">
        <f t="shared" si="4144"/>
        <v>15</v>
      </c>
      <c r="F132668" t="str">
        <f>+VLOOKUP(C132668,Подписчики!A:B,2,0)</f>
        <v>UTC+3</v>
      </c>
      <c r="G132668">
        <f t="shared" si="4145"/>
        <v>5</v>
      </c>
    </row>
    <row r="132669" spans="1:7" x14ac:dyDescent="0.25">
      <c r="A132669">
        <v>400242</v>
      </c>
      <c r="B132669" s="1">
        <v>44428.632469255666</v>
      </c>
      <c r="C132669">
        <v>342799</v>
      </c>
      <c r="D132669">
        <v>347008</v>
      </c>
      <c r="E132669">
        <f t="shared" si="4144"/>
        <v>15</v>
      </c>
      <c r="F132669" t="str">
        <f>+VLOOKUP(C132669,Подписчики!A:B,2,0)</f>
        <v>UTC+3</v>
      </c>
      <c r="G132669">
        <f t="shared" si="4145"/>
        <v>5</v>
      </c>
    </row>
    <row r="132670" spans="1:7" x14ac:dyDescent="0.25">
      <c r="A132670">
        <v>400246</v>
      </c>
      <c r="B132670" s="1">
        <v>44428.633000000002</v>
      </c>
      <c r="C132670">
        <v>4182</v>
      </c>
      <c r="D132670">
        <v>379466</v>
      </c>
      <c r="E132670">
        <f t="shared" si="4144"/>
        <v>15</v>
      </c>
      <c r="F132670" t="str">
        <f>+VLOOKUP(C132670,Подписчики!A:B,2,0)</f>
        <v>UTC-6</v>
      </c>
      <c r="G132670">
        <f t="shared" si="4145"/>
        <v>5</v>
      </c>
    </row>
    <row r="132671" spans="1:7" x14ac:dyDescent="0.25">
      <c r="A132671">
        <v>400250</v>
      </c>
      <c r="B132671" s="1">
        <v>44428.633278317153</v>
      </c>
      <c r="C132671">
        <v>31480</v>
      </c>
      <c r="D132671">
        <v>342273</v>
      </c>
      <c r="E132671">
        <f t="shared" si="4144"/>
        <v>15</v>
      </c>
      <c r="F132671" t="str">
        <f>+VLOOKUP(C132671,Подписчики!A:B,2,0)</f>
        <v>UTC+1</v>
      </c>
      <c r="G132671">
        <f t="shared" si="4145"/>
        <v>5</v>
      </c>
    </row>
    <row r="132672" spans="1:7" x14ac:dyDescent="0.25">
      <c r="A132672">
        <v>400254</v>
      </c>
      <c r="B132672" s="1">
        <v>44428.633682847896</v>
      </c>
      <c r="C132672">
        <v>131149</v>
      </c>
      <c r="D132672">
        <v>425645</v>
      </c>
      <c r="E132672">
        <f t="shared" si="4144"/>
        <v>15</v>
      </c>
      <c r="F132672" t="str">
        <f>+VLOOKUP(C132672,Подписчики!A:B,2,0)</f>
        <v>UTC+2</v>
      </c>
      <c r="G132672">
        <f t="shared" si="4145"/>
        <v>5</v>
      </c>
    </row>
    <row r="132673" spans="1:7" x14ac:dyDescent="0.25">
      <c r="A132673">
        <v>400259</v>
      </c>
      <c r="B132673" s="1">
        <v>44428.634087378639</v>
      </c>
      <c r="C132673">
        <v>94673</v>
      </c>
      <c r="D132673">
        <v>153893</v>
      </c>
      <c r="E132673">
        <f t="shared" si="4144"/>
        <v>15</v>
      </c>
      <c r="F132673" t="str">
        <f>+VLOOKUP(C132673,Подписчики!A:B,2,0)</f>
        <v>UTC+3</v>
      </c>
      <c r="G132673">
        <f t="shared" si="4145"/>
        <v>5</v>
      </c>
    </row>
    <row r="132674" spans="1:7" x14ac:dyDescent="0.25">
      <c r="A132674">
        <v>400260</v>
      </c>
      <c r="B132674" s="1">
        <v>44428.634087378639</v>
      </c>
      <c r="C132674">
        <v>199664</v>
      </c>
      <c r="D132674">
        <v>111368</v>
      </c>
      <c r="E132674">
        <f t="shared" si="4144"/>
        <v>15</v>
      </c>
      <c r="F132674" t="str">
        <f>+VLOOKUP(C132674,Подписчики!A:B,2,0)</f>
        <v>UTC+3</v>
      </c>
      <c r="G132674">
        <f t="shared" si="4145"/>
        <v>5</v>
      </c>
    </row>
    <row r="132675" spans="1:7" x14ac:dyDescent="0.25">
      <c r="A132675">
        <v>400265</v>
      </c>
      <c r="B132675" s="1">
        <v>44428.634491909383</v>
      </c>
      <c r="C132675">
        <v>25505</v>
      </c>
      <c r="D132675">
        <v>153893</v>
      </c>
      <c r="E132675">
        <f t="shared" ref="E132675:E132738" si="4146">HOUR(B132675)</f>
        <v>15</v>
      </c>
      <c r="F132675" t="str">
        <f>+VLOOKUP(C132675,Подписчики!A:B,2,0)</f>
        <v>UTC+0</v>
      </c>
      <c r="G132675">
        <f t="shared" ref="G132675:G132738" si="4147">WEEKDAY(B132675,2)</f>
        <v>5</v>
      </c>
    </row>
    <row r="132676" spans="1:7" x14ac:dyDescent="0.25">
      <c r="A132676">
        <v>400270</v>
      </c>
      <c r="B132676" s="1">
        <v>44428.634896440133</v>
      </c>
      <c r="C132676">
        <v>144662</v>
      </c>
      <c r="D132676">
        <v>190676</v>
      </c>
      <c r="E132676">
        <f t="shared" si="4146"/>
        <v>15</v>
      </c>
      <c r="F132676" t="str">
        <f>+VLOOKUP(C132676,Подписчики!A:B,2,0)</f>
        <v>UTC+1</v>
      </c>
      <c r="G132676">
        <f t="shared" si="4147"/>
        <v>5</v>
      </c>
    </row>
    <row r="132677" spans="1:7" x14ac:dyDescent="0.25">
      <c r="A132677">
        <v>400274</v>
      </c>
      <c r="B132677" s="1">
        <v>44428.634896440133</v>
      </c>
      <c r="C132677">
        <v>187785</v>
      </c>
      <c r="D132677">
        <v>241927</v>
      </c>
      <c r="E132677">
        <f t="shared" si="4146"/>
        <v>15</v>
      </c>
      <c r="F132677" t="str">
        <f>+VLOOKUP(C132677,Подписчики!A:B,2,0)</f>
        <v>UTC+1</v>
      </c>
      <c r="G132677">
        <f t="shared" si="4147"/>
        <v>5</v>
      </c>
    </row>
    <row r="132678" spans="1:7" x14ac:dyDescent="0.25">
      <c r="A132678">
        <v>400275</v>
      </c>
      <c r="B132678" s="1">
        <v>44428.634896440133</v>
      </c>
      <c r="C132678">
        <v>261473</v>
      </c>
      <c r="D132678">
        <v>106813</v>
      </c>
      <c r="E132678">
        <f t="shared" si="4146"/>
        <v>15</v>
      </c>
      <c r="F132678" t="str">
        <f>+VLOOKUP(C132678,Подписчики!A:B,2,0)</f>
        <v>UTC+1</v>
      </c>
      <c r="G132678">
        <f t="shared" si="4147"/>
        <v>5</v>
      </c>
    </row>
    <row r="132679" spans="1:7" x14ac:dyDescent="0.25">
      <c r="A132679">
        <v>400279</v>
      </c>
      <c r="B132679" s="1">
        <v>44428.635300970869</v>
      </c>
      <c r="C132679">
        <v>108291</v>
      </c>
      <c r="D132679">
        <v>54565</v>
      </c>
      <c r="E132679">
        <f t="shared" si="4146"/>
        <v>15</v>
      </c>
      <c r="F132679" t="str">
        <f>+VLOOKUP(C132679,Подписчики!A:B,2,0)</f>
        <v>UTC+2</v>
      </c>
      <c r="G132679">
        <f t="shared" si="4147"/>
        <v>5</v>
      </c>
    </row>
    <row r="132680" spans="1:7" x14ac:dyDescent="0.25">
      <c r="A132680">
        <v>400281</v>
      </c>
      <c r="B132680" s="1">
        <v>44428.635300970869</v>
      </c>
      <c r="C132680">
        <v>213647</v>
      </c>
      <c r="D132680">
        <v>95024</v>
      </c>
      <c r="E132680">
        <f t="shared" si="4146"/>
        <v>15</v>
      </c>
      <c r="F132680" t="str">
        <f>+VLOOKUP(C132680,Подписчики!A:B,2,0)</f>
        <v>UTC+2</v>
      </c>
      <c r="G132680">
        <f t="shared" si="4147"/>
        <v>5</v>
      </c>
    </row>
    <row r="132681" spans="1:7" x14ac:dyDescent="0.25">
      <c r="A132681">
        <v>400284</v>
      </c>
      <c r="B132681" s="1">
        <v>44428.636333333336</v>
      </c>
      <c r="C132681">
        <v>43062</v>
      </c>
      <c r="D132681">
        <v>206501</v>
      </c>
      <c r="E132681">
        <f t="shared" si="4146"/>
        <v>15</v>
      </c>
      <c r="F132681" t="str">
        <f>+VLOOKUP(C132681,Подписчики!A:B,2,0)</f>
        <v>UTC+10</v>
      </c>
      <c r="G132681">
        <f t="shared" si="4147"/>
        <v>5</v>
      </c>
    </row>
    <row r="132682" spans="1:7" x14ac:dyDescent="0.25">
      <c r="A132682">
        <v>400286</v>
      </c>
      <c r="B132682" s="1">
        <v>44428.6373236246</v>
      </c>
      <c r="C132682">
        <v>66056</v>
      </c>
      <c r="D132682">
        <v>250679</v>
      </c>
      <c r="E132682">
        <f t="shared" si="4146"/>
        <v>15</v>
      </c>
      <c r="F132682" t="str">
        <f>+VLOOKUP(C132682,Подписчики!A:B,2,0)</f>
        <v>UTC+7</v>
      </c>
      <c r="G132682">
        <f t="shared" si="4147"/>
        <v>5</v>
      </c>
    </row>
    <row r="132683" spans="1:7" x14ac:dyDescent="0.25">
      <c r="A132683">
        <v>400290</v>
      </c>
      <c r="B132683" s="1">
        <v>44428.638537216822</v>
      </c>
      <c r="C132683">
        <v>59324</v>
      </c>
      <c r="D132683">
        <v>274147</v>
      </c>
      <c r="E132683">
        <f t="shared" si="4146"/>
        <v>15</v>
      </c>
      <c r="F132683" t="str">
        <f>+VLOOKUP(C132683,Подписчики!A:B,2,0)</f>
        <v>UTC+2</v>
      </c>
      <c r="G132683">
        <f t="shared" si="4147"/>
        <v>5</v>
      </c>
    </row>
    <row r="132684" spans="1:7" x14ac:dyDescent="0.25">
      <c r="A132684">
        <v>400295</v>
      </c>
      <c r="B132684" s="1">
        <v>44428.638941747573</v>
      </c>
      <c r="C132684">
        <v>17547</v>
      </c>
      <c r="D132684">
        <v>459455</v>
      </c>
      <c r="E132684">
        <f t="shared" si="4146"/>
        <v>15</v>
      </c>
      <c r="F132684" t="str">
        <f>+VLOOKUP(C132684,Подписчики!A:B,2,0)</f>
        <v>UTC+3</v>
      </c>
      <c r="G132684">
        <f t="shared" si="4147"/>
        <v>5</v>
      </c>
    </row>
    <row r="132685" spans="1:7" x14ac:dyDescent="0.25">
      <c r="A132685">
        <v>400297</v>
      </c>
      <c r="B132685" s="1">
        <v>44428.638941747573</v>
      </c>
      <c r="C132685">
        <v>220909</v>
      </c>
      <c r="D132685">
        <v>235960</v>
      </c>
      <c r="E132685">
        <f t="shared" si="4146"/>
        <v>15</v>
      </c>
      <c r="F132685" t="str">
        <f>+VLOOKUP(C132685,Подписчики!A:B,2,0)</f>
        <v>UTC+3</v>
      </c>
      <c r="G132685">
        <f t="shared" si="4147"/>
        <v>5</v>
      </c>
    </row>
    <row r="132686" spans="1:7" x14ac:dyDescent="0.25">
      <c r="A132686">
        <v>400298</v>
      </c>
      <c r="B132686" s="1">
        <v>44428.639750809067</v>
      </c>
      <c r="C132686">
        <v>34732</v>
      </c>
      <c r="D132686">
        <v>31886</v>
      </c>
      <c r="E132686">
        <f t="shared" si="4146"/>
        <v>15</v>
      </c>
      <c r="F132686" t="str">
        <f>+VLOOKUP(C132686,Подписчики!A:B,2,0)</f>
        <v>UTC+1</v>
      </c>
      <c r="G132686">
        <f t="shared" si="4147"/>
        <v>5</v>
      </c>
    </row>
    <row r="132687" spans="1:7" x14ac:dyDescent="0.25">
      <c r="A132687">
        <v>400302</v>
      </c>
      <c r="B132687" s="1">
        <v>44428.639750809067</v>
      </c>
      <c r="C132687">
        <v>94530</v>
      </c>
      <c r="D132687">
        <v>470762</v>
      </c>
      <c r="E132687">
        <f t="shared" si="4146"/>
        <v>15</v>
      </c>
      <c r="F132687" t="str">
        <f>+VLOOKUP(C132687,Подписчики!A:B,2,0)</f>
        <v>UTC+1</v>
      </c>
      <c r="G132687">
        <f t="shared" si="4147"/>
        <v>5</v>
      </c>
    </row>
    <row r="132688" spans="1:7" x14ac:dyDescent="0.25">
      <c r="A132688">
        <v>400306</v>
      </c>
      <c r="B132688" s="1">
        <v>44428.639750809067</v>
      </c>
      <c r="C132688">
        <v>192945</v>
      </c>
      <c r="D132688">
        <v>230507</v>
      </c>
      <c r="E132688">
        <f t="shared" si="4146"/>
        <v>15</v>
      </c>
      <c r="F132688" t="str">
        <f>+VLOOKUP(C132688,Подписчики!A:B,2,0)</f>
        <v>UTC+1</v>
      </c>
      <c r="G132688">
        <f t="shared" si="4147"/>
        <v>5</v>
      </c>
    </row>
    <row r="132689" spans="1:7" x14ac:dyDescent="0.25">
      <c r="A132689">
        <v>400311</v>
      </c>
      <c r="B132689" s="1">
        <v>44428.639750809067</v>
      </c>
      <c r="C132689">
        <v>319535</v>
      </c>
      <c r="D132689">
        <v>154449</v>
      </c>
      <c r="E132689">
        <f t="shared" si="4146"/>
        <v>15</v>
      </c>
      <c r="F132689" t="str">
        <f>+VLOOKUP(C132689,Подписчики!A:B,2,0)</f>
        <v>UTC+1</v>
      </c>
      <c r="G132689">
        <f t="shared" si="4147"/>
        <v>5</v>
      </c>
    </row>
    <row r="132690" spans="1:7" x14ac:dyDescent="0.25">
      <c r="A132690">
        <v>400312</v>
      </c>
      <c r="B132690" s="1">
        <v>44428.640155339803</v>
      </c>
      <c r="C132690">
        <v>89428</v>
      </c>
      <c r="D132690">
        <v>7084</v>
      </c>
      <c r="E132690">
        <f t="shared" si="4146"/>
        <v>15</v>
      </c>
      <c r="F132690" t="str">
        <f>+VLOOKUP(C132690,Подписчики!A:B,2,0)</f>
        <v>UTC+2</v>
      </c>
      <c r="G132690">
        <f t="shared" si="4147"/>
        <v>5</v>
      </c>
    </row>
    <row r="132691" spans="1:7" x14ac:dyDescent="0.25">
      <c r="A132691">
        <v>400317</v>
      </c>
      <c r="B132691" s="1">
        <v>44428.640155339803</v>
      </c>
      <c r="C132691">
        <v>186856</v>
      </c>
      <c r="D132691">
        <v>304722</v>
      </c>
      <c r="E132691">
        <f t="shared" si="4146"/>
        <v>15</v>
      </c>
      <c r="F132691" t="str">
        <f>+VLOOKUP(C132691,Подписчики!A:B,2,0)</f>
        <v>UTC+2</v>
      </c>
      <c r="G132691">
        <f t="shared" si="4147"/>
        <v>5</v>
      </c>
    </row>
    <row r="132692" spans="1:7" x14ac:dyDescent="0.25">
      <c r="A132692">
        <v>400318</v>
      </c>
      <c r="B132692" s="1">
        <v>44428.640559870553</v>
      </c>
      <c r="C132692">
        <v>88751</v>
      </c>
      <c r="D132692">
        <v>188971</v>
      </c>
      <c r="E132692">
        <f t="shared" si="4146"/>
        <v>15</v>
      </c>
      <c r="F132692" t="str">
        <f>+VLOOKUP(C132692,Подписчики!A:B,2,0)</f>
        <v>UTC+3</v>
      </c>
      <c r="G132692">
        <f t="shared" si="4147"/>
        <v>5</v>
      </c>
    </row>
    <row r="132693" spans="1:7" x14ac:dyDescent="0.25">
      <c r="A132693">
        <v>400323</v>
      </c>
      <c r="B132693" s="1">
        <v>44428.640559870553</v>
      </c>
      <c r="C132693">
        <v>181388</v>
      </c>
      <c r="D132693">
        <v>250679</v>
      </c>
      <c r="E132693">
        <f t="shared" si="4146"/>
        <v>15</v>
      </c>
      <c r="F132693" t="str">
        <f>+VLOOKUP(C132693,Подписчики!A:B,2,0)</f>
        <v>UTC+3</v>
      </c>
      <c r="G132693">
        <f t="shared" si="4147"/>
        <v>5</v>
      </c>
    </row>
    <row r="132694" spans="1:7" x14ac:dyDescent="0.25">
      <c r="A132694">
        <v>400327</v>
      </c>
      <c r="B132694" s="1">
        <v>44428.64136893204</v>
      </c>
      <c r="C132694">
        <v>134187</v>
      </c>
      <c r="D132694">
        <v>290088</v>
      </c>
      <c r="E132694">
        <f t="shared" si="4146"/>
        <v>15</v>
      </c>
      <c r="F132694" t="str">
        <f>+VLOOKUP(C132694,Подписчики!A:B,2,0)</f>
        <v>UTC+1</v>
      </c>
      <c r="G132694">
        <f t="shared" si="4147"/>
        <v>5</v>
      </c>
    </row>
    <row r="132695" spans="1:7" x14ac:dyDescent="0.25">
      <c r="A132695">
        <v>400330</v>
      </c>
      <c r="B132695" s="1">
        <v>44428.64136893204</v>
      </c>
      <c r="C132695">
        <v>199979</v>
      </c>
      <c r="D132695">
        <v>327968</v>
      </c>
      <c r="E132695">
        <f t="shared" si="4146"/>
        <v>15</v>
      </c>
      <c r="F132695" t="str">
        <f>+VLOOKUP(C132695,Подписчики!A:B,2,0)</f>
        <v>UTC+1</v>
      </c>
      <c r="G132695">
        <f t="shared" si="4147"/>
        <v>5</v>
      </c>
    </row>
    <row r="132696" spans="1:7" x14ac:dyDescent="0.25">
      <c r="A132696">
        <v>400335</v>
      </c>
      <c r="B132696" s="1">
        <v>44428.641773462783</v>
      </c>
      <c r="C132696">
        <v>82662</v>
      </c>
      <c r="D132696">
        <v>130721</v>
      </c>
      <c r="E132696">
        <f t="shared" si="4146"/>
        <v>15</v>
      </c>
      <c r="F132696" t="str">
        <f>+VLOOKUP(C132696,Подписчики!A:B,2,0)</f>
        <v>UTC+2</v>
      </c>
      <c r="G132696">
        <f t="shared" si="4147"/>
        <v>5</v>
      </c>
    </row>
    <row r="132697" spans="1:7" x14ac:dyDescent="0.25">
      <c r="A132697">
        <v>400339</v>
      </c>
      <c r="B132697" s="1">
        <v>44428.641773462783</v>
      </c>
      <c r="C132697">
        <v>303376</v>
      </c>
      <c r="D132697">
        <v>158978</v>
      </c>
      <c r="E132697">
        <f t="shared" si="4146"/>
        <v>15</v>
      </c>
      <c r="F132697" t="str">
        <f>+VLOOKUP(C132697,Подписчики!A:B,2,0)</f>
        <v>UTC+2</v>
      </c>
      <c r="G132697">
        <f t="shared" si="4147"/>
        <v>5</v>
      </c>
    </row>
    <row r="132698" spans="1:7" x14ac:dyDescent="0.25">
      <c r="A132698">
        <v>400341</v>
      </c>
      <c r="B132698" s="1">
        <v>44428.642582524277</v>
      </c>
      <c r="C132698">
        <v>329617</v>
      </c>
      <c r="D132698">
        <v>347393</v>
      </c>
      <c r="E132698">
        <f t="shared" si="4146"/>
        <v>15</v>
      </c>
      <c r="F132698" t="str">
        <f>+VLOOKUP(C132698,Подписчики!A:B,2,0)</f>
        <v>UTC+4</v>
      </c>
      <c r="G132698">
        <f t="shared" si="4147"/>
        <v>5</v>
      </c>
    </row>
    <row r="132699" spans="1:7" x14ac:dyDescent="0.25">
      <c r="A132699">
        <v>400344</v>
      </c>
      <c r="B132699" s="1">
        <v>44428.64298705502</v>
      </c>
      <c r="C132699">
        <v>99202</v>
      </c>
      <c r="D132699">
        <v>472712</v>
      </c>
      <c r="E132699">
        <f t="shared" si="4146"/>
        <v>15</v>
      </c>
      <c r="F132699" t="str">
        <f>+VLOOKUP(C132699,Подписчики!A:B,2,0)</f>
        <v>UTC+1</v>
      </c>
      <c r="G132699">
        <f t="shared" si="4147"/>
        <v>5</v>
      </c>
    </row>
    <row r="132700" spans="1:7" x14ac:dyDescent="0.25">
      <c r="A132700">
        <v>400349</v>
      </c>
      <c r="B132700" s="1">
        <v>44428.64298705502</v>
      </c>
      <c r="C132700">
        <v>143484</v>
      </c>
      <c r="D132700">
        <v>351192</v>
      </c>
      <c r="E132700">
        <f t="shared" si="4146"/>
        <v>15</v>
      </c>
      <c r="F132700" t="str">
        <f>+VLOOKUP(C132700,Подписчики!A:B,2,0)</f>
        <v>UTC+1</v>
      </c>
      <c r="G132700">
        <f t="shared" si="4147"/>
        <v>5</v>
      </c>
    </row>
    <row r="132701" spans="1:7" x14ac:dyDescent="0.25">
      <c r="A132701">
        <v>400350</v>
      </c>
      <c r="B132701" s="1">
        <v>44428.643391585756</v>
      </c>
      <c r="C132701">
        <v>51310</v>
      </c>
      <c r="D132701">
        <v>421199</v>
      </c>
      <c r="E132701">
        <f t="shared" si="4146"/>
        <v>15</v>
      </c>
      <c r="F132701" t="str">
        <f>+VLOOKUP(C132701,Подписчики!A:B,2,0)</f>
        <v>UTC+2</v>
      </c>
      <c r="G132701">
        <f t="shared" si="4147"/>
        <v>5</v>
      </c>
    </row>
    <row r="132702" spans="1:7" x14ac:dyDescent="0.25">
      <c r="A132702">
        <v>400352</v>
      </c>
      <c r="B132702" s="1">
        <v>44428.64420064725</v>
      </c>
      <c r="C132702">
        <v>106453</v>
      </c>
      <c r="D132702">
        <v>321129</v>
      </c>
      <c r="E132702">
        <f t="shared" si="4146"/>
        <v>15</v>
      </c>
      <c r="F132702" t="str">
        <f>+VLOOKUP(C132702,Подписчики!A:B,2,0)</f>
        <v>UTC+0</v>
      </c>
      <c r="G132702">
        <f t="shared" si="4147"/>
        <v>5</v>
      </c>
    </row>
    <row r="132703" spans="1:7" x14ac:dyDescent="0.25">
      <c r="A132703">
        <v>400356</v>
      </c>
      <c r="B132703" s="1">
        <v>44428.64420064725</v>
      </c>
      <c r="C132703">
        <v>126832</v>
      </c>
      <c r="D132703">
        <v>13229</v>
      </c>
      <c r="E132703">
        <f t="shared" si="4146"/>
        <v>15</v>
      </c>
      <c r="F132703" t="str">
        <f>+VLOOKUP(C132703,Подписчики!A:B,2,0)</f>
        <v>UTC+0</v>
      </c>
      <c r="G132703">
        <f t="shared" si="4147"/>
        <v>5</v>
      </c>
    </row>
    <row r="132704" spans="1:7" x14ac:dyDescent="0.25">
      <c r="A132704">
        <v>400357</v>
      </c>
      <c r="B132704" s="1">
        <v>44428.64420064725</v>
      </c>
      <c r="C132704">
        <v>229459</v>
      </c>
      <c r="D132704">
        <v>252370</v>
      </c>
      <c r="E132704">
        <f t="shared" si="4146"/>
        <v>15</v>
      </c>
      <c r="F132704" t="str">
        <f>+VLOOKUP(C132704,Подписчики!A:B,2,0)</f>
        <v>UTC+0</v>
      </c>
      <c r="G132704">
        <f t="shared" si="4147"/>
        <v>5</v>
      </c>
    </row>
    <row r="132705" spans="1:7" x14ac:dyDescent="0.25">
      <c r="A132705">
        <v>400362</v>
      </c>
      <c r="B132705" s="1">
        <v>44428.64420064725</v>
      </c>
      <c r="C132705">
        <v>321645</v>
      </c>
      <c r="D132705">
        <v>158978</v>
      </c>
      <c r="E132705">
        <f t="shared" si="4146"/>
        <v>15</v>
      </c>
      <c r="F132705" t="str">
        <f>+VLOOKUP(C132705,Подписчики!A:B,2,0)</f>
        <v>UTC+4</v>
      </c>
      <c r="G132705">
        <f t="shared" si="4147"/>
        <v>5</v>
      </c>
    </row>
    <row r="132706" spans="1:7" x14ac:dyDescent="0.25">
      <c r="A132706">
        <v>400367</v>
      </c>
      <c r="B132706" s="1">
        <v>44428.644605177993</v>
      </c>
      <c r="C132706">
        <v>21310</v>
      </c>
      <c r="D132706">
        <v>411922</v>
      </c>
      <c r="E132706">
        <f t="shared" si="4146"/>
        <v>15</v>
      </c>
      <c r="F132706" t="str">
        <f>+VLOOKUP(C132706,Подписчики!A:B,2,0)</f>
        <v>UTC+1</v>
      </c>
      <c r="G132706">
        <f t="shared" si="4147"/>
        <v>5</v>
      </c>
    </row>
    <row r="132707" spans="1:7" x14ac:dyDescent="0.25">
      <c r="A132707">
        <v>400371</v>
      </c>
      <c r="B132707" s="1">
        <v>44428.64541423948</v>
      </c>
      <c r="C132707">
        <v>131347</v>
      </c>
      <c r="D132707">
        <v>416762</v>
      </c>
      <c r="E132707">
        <f t="shared" si="4146"/>
        <v>15</v>
      </c>
      <c r="F132707" t="str">
        <f>+VLOOKUP(C132707,Подписчики!A:B,2,0)</f>
        <v>UTC+3</v>
      </c>
      <c r="G132707">
        <f t="shared" si="4147"/>
        <v>5</v>
      </c>
    </row>
    <row r="132708" spans="1:7" x14ac:dyDescent="0.25">
      <c r="A132708">
        <v>400372</v>
      </c>
      <c r="B132708" s="1">
        <v>44428.64541423948</v>
      </c>
      <c r="C132708">
        <v>260546</v>
      </c>
      <c r="D132708">
        <v>392434</v>
      </c>
      <c r="E132708">
        <f t="shared" si="4146"/>
        <v>15</v>
      </c>
      <c r="F132708" t="str">
        <f>+VLOOKUP(C132708,Подписчики!A:B,2,0)</f>
        <v>UTC+3</v>
      </c>
      <c r="G132708">
        <f t="shared" si="4147"/>
        <v>5</v>
      </c>
    </row>
    <row r="132709" spans="1:7" x14ac:dyDescent="0.25">
      <c r="A132709">
        <v>400375</v>
      </c>
      <c r="B132709" s="1">
        <v>44428.646223300973</v>
      </c>
      <c r="C132709">
        <v>300906</v>
      </c>
      <c r="D132709">
        <v>182191</v>
      </c>
      <c r="E132709">
        <f t="shared" si="4146"/>
        <v>15</v>
      </c>
      <c r="F132709" t="str">
        <f>+VLOOKUP(C132709,Подписчики!A:B,2,0)</f>
        <v>UTC+1</v>
      </c>
      <c r="G132709">
        <f t="shared" si="4147"/>
        <v>5</v>
      </c>
    </row>
    <row r="132710" spans="1:7" x14ac:dyDescent="0.25">
      <c r="A132710">
        <v>400377</v>
      </c>
      <c r="B132710" s="1">
        <v>44428.64703236246</v>
      </c>
      <c r="C132710">
        <v>246901</v>
      </c>
      <c r="D132710">
        <v>118549</v>
      </c>
      <c r="E132710">
        <f t="shared" si="4146"/>
        <v>15</v>
      </c>
      <c r="F132710" t="str">
        <f>+VLOOKUP(C132710,Подписчики!A:B,2,0)</f>
        <v>UTC+3</v>
      </c>
      <c r="G132710">
        <f t="shared" si="4147"/>
        <v>5</v>
      </c>
    </row>
    <row r="132711" spans="1:7" x14ac:dyDescent="0.25">
      <c r="A132711">
        <v>400382</v>
      </c>
      <c r="B132711" s="1">
        <v>44428.647436893203</v>
      </c>
      <c r="C132711">
        <v>19397</v>
      </c>
      <c r="D132711">
        <v>129610</v>
      </c>
      <c r="E132711">
        <f t="shared" si="4146"/>
        <v>15</v>
      </c>
      <c r="F132711" t="str">
        <f>+VLOOKUP(C132711,Подписчики!A:B,2,0)</f>
        <v>UTC+0</v>
      </c>
      <c r="G132711">
        <f t="shared" si="4147"/>
        <v>5</v>
      </c>
    </row>
    <row r="132712" spans="1:7" x14ac:dyDescent="0.25">
      <c r="A132712">
        <v>400384</v>
      </c>
      <c r="B132712" s="1">
        <v>44428.647841423954</v>
      </c>
      <c r="C132712">
        <v>35195</v>
      </c>
      <c r="D132712">
        <v>470762</v>
      </c>
      <c r="E132712">
        <f t="shared" si="4146"/>
        <v>15</v>
      </c>
      <c r="F132712" t="str">
        <f>+VLOOKUP(C132712,Подписчики!A:B,2,0)</f>
        <v>UTC+1</v>
      </c>
      <c r="G132712">
        <f t="shared" si="4147"/>
        <v>5</v>
      </c>
    </row>
    <row r="132713" spans="1:7" x14ac:dyDescent="0.25">
      <c r="A132713">
        <v>400387</v>
      </c>
      <c r="B132713" s="1">
        <v>44428.64824595469</v>
      </c>
      <c r="C132713">
        <v>57930</v>
      </c>
      <c r="D132713">
        <v>411922</v>
      </c>
      <c r="E132713">
        <f t="shared" si="4146"/>
        <v>15</v>
      </c>
      <c r="F132713" t="str">
        <f>+VLOOKUP(C132713,Подписчики!A:B,2,0)</f>
        <v>UTC+2</v>
      </c>
      <c r="G132713">
        <f t="shared" si="4147"/>
        <v>5</v>
      </c>
    </row>
    <row r="132714" spans="1:7" x14ac:dyDescent="0.25">
      <c r="A132714">
        <v>400388</v>
      </c>
      <c r="B132714" s="1">
        <v>44428.64824595469</v>
      </c>
      <c r="C132714">
        <v>141203</v>
      </c>
      <c r="D132714">
        <v>56396</v>
      </c>
      <c r="E132714">
        <f t="shared" si="4146"/>
        <v>15</v>
      </c>
      <c r="F132714" t="str">
        <f>+VLOOKUP(C132714,Подписчики!A:B,2,0)</f>
        <v>UTC+2</v>
      </c>
      <c r="G132714">
        <f t="shared" si="4147"/>
        <v>5</v>
      </c>
    </row>
    <row r="132715" spans="1:7" x14ac:dyDescent="0.25">
      <c r="A132715">
        <v>400390</v>
      </c>
      <c r="B132715" s="1">
        <v>44428.64824595469</v>
      </c>
      <c r="C132715">
        <v>341594</v>
      </c>
      <c r="D132715">
        <v>411922</v>
      </c>
      <c r="E132715">
        <f t="shared" si="4146"/>
        <v>15</v>
      </c>
      <c r="F132715" t="str">
        <f>+VLOOKUP(C132715,Подписчики!A:B,2,0)</f>
        <v>UTC+2</v>
      </c>
      <c r="G132715">
        <f t="shared" si="4147"/>
        <v>5</v>
      </c>
    </row>
    <row r="132716" spans="1:7" x14ac:dyDescent="0.25">
      <c r="A132716">
        <v>400393</v>
      </c>
      <c r="B132716" s="1">
        <v>44428.64865048544</v>
      </c>
      <c r="C132716">
        <v>51864</v>
      </c>
      <c r="D132716">
        <v>411922</v>
      </c>
      <c r="E132716">
        <f t="shared" si="4146"/>
        <v>15</v>
      </c>
      <c r="F132716" t="str">
        <f>+VLOOKUP(C132716,Подписчики!A:B,2,0)</f>
        <v>UTC+3</v>
      </c>
      <c r="G132716">
        <f t="shared" si="4147"/>
        <v>5</v>
      </c>
    </row>
    <row r="132717" spans="1:7" x14ac:dyDescent="0.25">
      <c r="A132717">
        <v>400394</v>
      </c>
      <c r="B132717" s="1">
        <v>44428.64865048544</v>
      </c>
      <c r="C132717">
        <v>99950</v>
      </c>
      <c r="D132717">
        <v>426727</v>
      </c>
      <c r="E132717">
        <f t="shared" si="4146"/>
        <v>15</v>
      </c>
      <c r="F132717" t="str">
        <f>+VLOOKUP(C132717,Подписчики!A:B,2,0)</f>
        <v>UTC+3</v>
      </c>
      <c r="G132717">
        <f t="shared" si="4147"/>
        <v>5</v>
      </c>
    </row>
    <row r="132718" spans="1:7" x14ac:dyDescent="0.25">
      <c r="A132718">
        <v>400395</v>
      </c>
      <c r="B132718" s="1">
        <v>44428.64865048544</v>
      </c>
      <c r="C132718">
        <v>202157</v>
      </c>
      <c r="D132718">
        <v>351192</v>
      </c>
      <c r="E132718">
        <f t="shared" si="4146"/>
        <v>15</v>
      </c>
      <c r="F132718" t="str">
        <f>+VLOOKUP(C132718,Подписчики!A:B,2,0)</f>
        <v>UTC+3</v>
      </c>
      <c r="G132718">
        <f t="shared" si="4147"/>
        <v>5</v>
      </c>
    </row>
    <row r="132719" spans="1:7" x14ac:dyDescent="0.25">
      <c r="A132719">
        <v>400400</v>
      </c>
      <c r="B132719" s="1">
        <v>44428.64865048544</v>
      </c>
      <c r="C132719">
        <v>234233</v>
      </c>
      <c r="D132719">
        <v>242428</v>
      </c>
      <c r="E132719">
        <f t="shared" si="4146"/>
        <v>15</v>
      </c>
      <c r="F132719" t="str">
        <f>+VLOOKUP(C132719,Подписчики!A:B,2,0)</f>
        <v>UTC+3</v>
      </c>
      <c r="G132719">
        <f t="shared" si="4147"/>
        <v>5</v>
      </c>
    </row>
    <row r="132720" spans="1:7" x14ac:dyDescent="0.25">
      <c r="A132720">
        <v>400402</v>
      </c>
      <c r="B132720" s="1">
        <v>44428.64865048544</v>
      </c>
      <c r="C132720">
        <v>299953</v>
      </c>
      <c r="D132720">
        <v>292782</v>
      </c>
      <c r="E132720">
        <f t="shared" si="4146"/>
        <v>15</v>
      </c>
      <c r="F132720" t="str">
        <f>+VLOOKUP(C132720,Подписчики!A:B,2,0)</f>
        <v>UTC+3</v>
      </c>
      <c r="G132720">
        <f t="shared" si="4147"/>
        <v>5</v>
      </c>
    </row>
    <row r="132721" spans="1:7" x14ac:dyDescent="0.25">
      <c r="A132721">
        <v>400403</v>
      </c>
      <c r="B132721" s="1">
        <v>44428.649055016183</v>
      </c>
      <c r="C132721">
        <v>49523</v>
      </c>
      <c r="D132721">
        <v>347008</v>
      </c>
      <c r="E132721">
        <f t="shared" si="4146"/>
        <v>15</v>
      </c>
      <c r="F132721" t="str">
        <f>+VLOOKUP(C132721,Подписчики!A:B,2,0)</f>
        <v>UTC+0</v>
      </c>
      <c r="G132721">
        <f t="shared" si="4147"/>
        <v>5</v>
      </c>
    </row>
    <row r="132722" spans="1:7" x14ac:dyDescent="0.25">
      <c r="A132722">
        <v>400406</v>
      </c>
      <c r="B132722" s="1">
        <v>44428.649055016183</v>
      </c>
      <c r="C132722">
        <v>332560</v>
      </c>
      <c r="D132722">
        <v>347008</v>
      </c>
      <c r="E132722">
        <f t="shared" si="4146"/>
        <v>15</v>
      </c>
      <c r="F132722" t="str">
        <f>+VLOOKUP(C132722,Подписчики!A:B,2,0)</f>
        <v>UTC+4</v>
      </c>
      <c r="G132722">
        <f t="shared" si="4147"/>
        <v>5</v>
      </c>
    </row>
    <row r="132723" spans="1:7" x14ac:dyDescent="0.25">
      <c r="A132723">
        <v>400409</v>
      </c>
      <c r="B132723" s="1">
        <v>44428.649055016183</v>
      </c>
      <c r="C132723">
        <v>346021</v>
      </c>
      <c r="D132723">
        <v>56611</v>
      </c>
      <c r="E132723">
        <f t="shared" si="4146"/>
        <v>15</v>
      </c>
      <c r="F132723" t="str">
        <f>+VLOOKUP(C132723,Подписчики!A:B,2,0)</f>
        <v>UTC+0</v>
      </c>
      <c r="G132723">
        <f t="shared" si="4147"/>
        <v>5</v>
      </c>
    </row>
    <row r="132724" spans="1:7" x14ac:dyDescent="0.25">
      <c r="A132724">
        <v>400413</v>
      </c>
      <c r="B132724" s="1">
        <v>44428.649459546927</v>
      </c>
      <c r="C132724">
        <v>109018</v>
      </c>
      <c r="D132724">
        <v>387595</v>
      </c>
      <c r="E132724">
        <f t="shared" si="4146"/>
        <v>15</v>
      </c>
      <c r="F132724" t="str">
        <f>+VLOOKUP(C132724,Подписчики!A:B,2,0)</f>
        <v>UTC+1</v>
      </c>
      <c r="G132724">
        <f t="shared" si="4147"/>
        <v>5</v>
      </c>
    </row>
    <row r="132725" spans="1:7" x14ac:dyDescent="0.25">
      <c r="A132725">
        <v>400415</v>
      </c>
      <c r="B132725" s="1">
        <v>44428.649459546927</v>
      </c>
      <c r="C132725">
        <v>163426</v>
      </c>
      <c r="D132725">
        <v>391710</v>
      </c>
      <c r="E132725">
        <f t="shared" si="4146"/>
        <v>15</v>
      </c>
      <c r="F132725" t="str">
        <f>+VLOOKUP(C132725,Подписчики!A:B,2,0)</f>
        <v>UTC+1</v>
      </c>
      <c r="G132725">
        <f t="shared" si="4147"/>
        <v>5</v>
      </c>
    </row>
    <row r="132726" spans="1:7" x14ac:dyDescent="0.25">
      <c r="A132726">
        <v>400419</v>
      </c>
      <c r="B132726" s="1">
        <v>44428.649459546927</v>
      </c>
      <c r="C132726">
        <v>199825</v>
      </c>
      <c r="D132726">
        <v>88863</v>
      </c>
      <c r="E132726">
        <f t="shared" si="4146"/>
        <v>15</v>
      </c>
      <c r="F132726" t="str">
        <f>+VLOOKUP(C132726,Подписчики!A:B,2,0)</f>
        <v>UTC+1</v>
      </c>
      <c r="G132726">
        <f t="shared" si="4147"/>
        <v>5</v>
      </c>
    </row>
    <row r="132727" spans="1:7" x14ac:dyDescent="0.25">
      <c r="A132727">
        <v>400423</v>
      </c>
      <c r="B132727" s="1">
        <v>44428.64986407767</v>
      </c>
      <c r="C132727">
        <v>11948</v>
      </c>
      <c r="D132727">
        <v>180863</v>
      </c>
      <c r="E132727">
        <f t="shared" si="4146"/>
        <v>15</v>
      </c>
      <c r="F132727" t="str">
        <f>+VLOOKUP(C132727,Подписчики!A:B,2,0)</f>
        <v>UTC+2</v>
      </c>
      <c r="G132727">
        <f t="shared" si="4147"/>
        <v>5</v>
      </c>
    </row>
    <row r="132728" spans="1:7" x14ac:dyDescent="0.25">
      <c r="A132728">
        <v>400427</v>
      </c>
      <c r="B132728" s="1">
        <v>44428.64986407767</v>
      </c>
      <c r="C132728">
        <v>189770</v>
      </c>
      <c r="D132728">
        <v>357547</v>
      </c>
      <c r="E132728">
        <f t="shared" si="4146"/>
        <v>15</v>
      </c>
      <c r="F132728" t="str">
        <f>+VLOOKUP(C132728,Подписчики!A:B,2,0)</f>
        <v>UTC+6</v>
      </c>
      <c r="G132728">
        <f t="shared" si="4147"/>
        <v>5</v>
      </c>
    </row>
    <row r="132729" spans="1:7" x14ac:dyDescent="0.25">
      <c r="A132729">
        <v>400431</v>
      </c>
      <c r="B132729" s="1">
        <v>44428.650673139156</v>
      </c>
      <c r="C132729">
        <v>55497</v>
      </c>
      <c r="D132729">
        <v>32073</v>
      </c>
      <c r="E132729">
        <f t="shared" si="4146"/>
        <v>15</v>
      </c>
      <c r="F132729" t="str">
        <f>+VLOOKUP(C132729,Подписчики!A:B,2,0)</f>
        <v>UTC+0</v>
      </c>
      <c r="G132729">
        <f t="shared" si="4147"/>
        <v>5</v>
      </c>
    </row>
    <row r="132730" spans="1:7" x14ac:dyDescent="0.25">
      <c r="A132730">
        <v>400435</v>
      </c>
      <c r="B132730" s="1">
        <v>44428.650673139156</v>
      </c>
      <c r="C132730">
        <v>164614</v>
      </c>
      <c r="D132730">
        <v>405774</v>
      </c>
      <c r="E132730">
        <f t="shared" si="4146"/>
        <v>15</v>
      </c>
      <c r="F132730" t="str">
        <f>+VLOOKUP(C132730,Подписчики!A:B,2,0)</f>
        <v>UTC+0</v>
      </c>
      <c r="G132730">
        <f t="shared" si="4147"/>
        <v>5</v>
      </c>
    </row>
    <row r="132731" spans="1:7" x14ac:dyDescent="0.25">
      <c r="A132731">
        <v>400439</v>
      </c>
      <c r="B132731" s="1">
        <v>44428.650673139156</v>
      </c>
      <c r="C132731">
        <v>331965</v>
      </c>
      <c r="D132731">
        <v>249086</v>
      </c>
      <c r="E132731">
        <f t="shared" si="4146"/>
        <v>15</v>
      </c>
      <c r="F132731" t="str">
        <f>+VLOOKUP(C132731,Подписчики!A:B,2,0)</f>
        <v>UTC+0</v>
      </c>
      <c r="G132731">
        <f t="shared" si="4147"/>
        <v>5</v>
      </c>
    </row>
    <row r="132732" spans="1:7" x14ac:dyDescent="0.25">
      <c r="A132732">
        <v>400441</v>
      </c>
      <c r="B132732" s="1">
        <v>44428.651077669907</v>
      </c>
      <c r="C132732">
        <v>41502</v>
      </c>
      <c r="D132732">
        <v>88863</v>
      </c>
      <c r="E132732">
        <f t="shared" si="4146"/>
        <v>15</v>
      </c>
      <c r="F132732" t="str">
        <f>+VLOOKUP(C132732,Подписчики!A:B,2,0)</f>
        <v>UTC+1</v>
      </c>
      <c r="G132732">
        <f t="shared" si="4147"/>
        <v>5</v>
      </c>
    </row>
    <row r="132733" spans="1:7" x14ac:dyDescent="0.25">
      <c r="A132733">
        <v>400442</v>
      </c>
      <c r="B132733" s="1">
        <v>44428.652291262137</v>
      </c>
      <c r="C132733">
        <v>10923</v>
      </c>
      <c r="D132733">
        <v>223759</v>
      </c>
      <c r="E132733">
        <f t="shared" si="4146"/>
        <v>15</v>
      </c>
      <c r="F132733" t="str">
        <f>+VLOOKUP(C132733,Подписчики!A:B,2,0)</f>
        <v>UTC+0</v>
      </c>
      <c r="G132733">
        <f t="shared" si="4147"/>
        <v>5</v>
      </c>
    </row>
    <row r="132734" spans="1:7" x14ac:dyDescent="0.25">
      <c r="A132734">
        <v>400446</v>
      </c>
      <c r="B132734" s="1">
        <v>44428.652291262137</v>
      </c>
      <c r="C132734">
        <v>44868</v>
      </c>
      <c r="D132734">
        <v>285365</v>
      </c>
      <c r="E132734">
        <f t="shared" si="4146"/>
        <v>15</v>
      </c>
      <c r="F132734" t="str">
        <f>+VLOOKUP(C132734,Подписчики!A:B,2,0)</f>
        <v>UTC+0</v>
      </c>
      <c r="G132734">
        <f t="shared" si="4147"/>
        <v>5</v>
      </c>
    </row>
    <row r="132735" spans="1:7" x14ac:dyDescent="0.25">
      <c r="A132735">
        <v>400450</v>
      </c>
      <c r="B132735" s="1">
        <v>44428.652291262137</v>
      </c>
      <c r="C132735">
        <v>82847</v>
      </c>
      <c r="D132735">
        <v>227775</v>
      </c>
      <c r="E132735">
        <f t="shared" si="4146"/>
        <v>15</v>
      </c>
      <c r="F132735" t="str">
        <f>+VLOOKUP(C132735,Подписчики!A:B,2,0)</f>
        <v>UTC+0</v>
      </c>
      <c r="G132735">
        <f t="shared" si="4147"/>
        <v>5</v>
      </c>
    </row>
    <row r="132736" spans="1:7" x14ac:dyDescent="0.25">
      <c r="A132736">
        <v>400452</v>
      </c>
      <c r="B132736" s="1">
        <v>44428.652291262137</v>
      </c>
      <c r="C132736">
        <v>89877</v>
      </c>
      <c r="D132736">
        <v>411922</v>
      </c>
      <c r="E132736">
        <f t="shared" si="4146"/>
        <v>15</v>
      </c>
      <c r="F132736" t="str">
        <f>+VLOOKUP(C132736,Подписчики!A:B,2,0)</f>
        <v>UTC+0</v>
      </c>
      <c r="G132736">
        <f t="shared" si="4147"/>
        <v>5</v>
      </c>
    </row>
    <row r="132737" spans="1:7" x14ac:dyDescent="0.25">
      <c r="A132737">
        <v>400457</v>
      </c>
      <c r="B132737" s="1">
        <v>44428.652291262137</v>
      </c>
      <c r="C132737">
        <v>295662</v>
      </c>
      <c r="D132737">
        <v>411018</v>
      </c>
      <c r="E132737">
        <f t="shared" si="4146"/>
        <v>15</v>
      </c>
      <c r="F132737" t="str">
        <f>+VLOOKUP(C132737,Подписчики!A:B,2,0)</f>
        <v>UTC+0</v>
      </c>
      <c r="G132737">
        <f t="shared" si="4147"/>
        <v>5</v>
      </c>
    </row>
    <row r="132738" spans="1:7" x14ac:dyDescent="0.25">
      <c r="A132738">
        <v>400462</v>
      </c>
      <c r="B132738" s="1">
        <v>44428.652291262137</v>
      </c>
      <c r="C132738">
        <v>297141</v>
      </c>
      <c r="D132738">
        <v>343712</v>
      </c>
      <c r="E132738">
        <f t="shared" si="4146"/>
        <v>15</v>
      </c>
      <c r="F132738" t="str">
        <f>+VLOOKUP(C132738,Подписчики!A:B,2,0)</f>
        <v>UTC+4</v>
      </c>
      <c r="G132738">
        <f t="shared" si="4147"/>
        <v>5</v>
      </c>
    </row>
    <row r="132739" spans="1:7" x14ac:dyDescent="0.25">
      <c r="A132739">
        <v>400467</v>
      </c>
      <c r="B132739" s="1">
        <v>44428.65269579288</v>
      </c>
      <c r="C132739">
        <v>114520</v>
      </c>
      <c r="D132739">
        <v>267852</v>
      </c>
      <c r="E132739">
        <f t="shared" ref="E132739:E132802" si="4148">HOUR(B132739)</f>
        <v>15</v>
      </c>
      <c r="F132739" t="str">
        <f>+VLOOKUP(C132739,Подписчики!A:B,2,0)</f>
        <v>UTC+1</v>
      </c>
      <c r="G132739">
        <f t="shared" ref="G132739:G132802" si="4149">WEEKDAY(B132739,2)</f>
        <v>5</v>
      </c>
    </row>
    <row r="132740" spans="1:7" x14ac:dyDescent="0.25">
      <c r="A132740">
        <v>400472</v>
      </c>
      <c r="B132740" s="1">
        <v>44428.65269579288</v>
      </c>
      <c r="C132740">
        <v>137791</v>
      </c>
      <c r="D132740">
        <v>139440</v>
      </c>
      <c r="E132740">
        <f t="shared" si="4148"/>
        <v>15</v>
      </c>
      <c r="F132740" t="str">
        <f>+VLOOKUP(C132740,Подписчики!A:B,2,0)</f>
        <v>UTC+1</v>
      </c>
      <c r="G132740">
        <f t="shared" si="4149"/>
        <v>5</v>
      </c>
    </row>
    <row r="132741" spans="1:7" x14ac:dyDescent="0.25">
      <c r="A132741">
        <v>400477</v>
      </c>
      <c r="B132741" s="1">
        <v>44428.653100323623</v>
      </c>
      <c r="C132741">
        <v>244373</v>
      </c>
      <c r="D132741">
        <v>336616</v>
      </c>
      <c r="E132741">
        <f t="shared" si="4148"/>
        <v>15</v>
      </c>
      <c r="F132741" t="str">
        <f>+VLOOKUP(C132741,Подписчики!A:B,2,0)</f>
        <v>UTC+2</v>
      </c>
      <c r="G132741">
        <f t="shared" si="4149"/>
        <v>5</v>
      </c>
    </row>
    <row r="132742" spans="1:7" x14ac:dyDescent="0.25">
      <c r="A132742">
        <v>400481</v>
      </c>
      <c r="B132742" s="1">
        <v>44428.653504854374</v>
      </c>
      <c r="C132742">
        <v>229840</v>
      </c>
      <c r="D132742">
        <v>273577</v>
      </c>
      <c r="E132742">
        <f t="shared" si="4148"/>
        <v>15</v>
      </c>
      <c r="F132742" t="str">
        <f>+VLOOKUP(C132742,Подписчики!A:B,2,0)</f>
        <v>UTC+7</v>
      </c>
      <c r="G132742">
        <f t="shared" si="4149"/>
        <v>5</v>
      </c>
    </row>
    <row r="132743" spans="1:7" x14ac:dyDescent="0.25">
      <c r="A132743">
        <v>400486</v>
      </c>
      <c r="B132743" s="1">
        <v>44428.65390938511</v>
      </c>
      <c r="C132743">
        <v>324971</v>
      </c>
      <c r="D132743">
        <v>80850</v>
      </c>
      <c r="E132743">
        <f t="shared" si="4148"/>
        <v>15</v>
      </c>
      <c r="F132743" t="str">
        <f>+VLOOKUP(C132743,Подписчики!A:B,2,0)</f>
        <v>UTC+0</v>
      </c>
      <c r="G132743">
        <f t="shared" si="4149"/>
        <v>5</v>
      </c>
    </row>
    <row r="132744" spans="1:7" x14ac:dyDescent="0.25">
      <c r="A132744">
        <v>400489</v>
      </c>
      <c r="B132744" s="1">
        <v>44428.654000000002</v>
      </c>
      <c r="C132744">
        <v>154833</v>
      </c>
      <c r="D132744">
        <v>327633</v>
      </c>
      <c r="E132744">
        <f t="shared" si="4148"/>
        <v>15</v>
      </c>
      <c r="F132744" t="str">
        <f>+VLOOKUP(C132744,Подписчики!A:B,2,0)</f>
        <v>UTC+3</v>
      </c>
      <c r="G132744">
        <f t="shared" si="4149"/>
        <v>5</v>
      </c>
    </row>
    <row r="132745" spans="1:7" x14ac:dyDescent="0.25">
      <c r="A132745">
        <v>400490</v>
      </c>
      <c r="B132745" s="1">
        <v>44428.65431391586</v>
      </c>
      <c r="C132745">
        <v>20062</v>
      </c>
      <c r="D132745">
        <v>230507</v>
      </c>
      <c r="E132745">
        <f t="shared" si="4148"/>
        <v>15</v>
      </c>
      <c r="F132745" t="str">
        <f>+VLOOKUP(C132745,Подписчики!A:B,2,0)</f>
        <v>UTC+1</v>
      </c>
      <c r="G132745">
        <f t="shared" si="4149"/>
        <v>5</v>
      </c>
    </row>
    <row r="132746" spans="1:7" x14ac:dyDescent="0.25">
      <c r="A132746">
        <v>400494</v>
      </c>
      <c r="B132746" s="1">
        <v>44428.65431391586</v>
      </c>
      <c r="C132746">
        <v>180065</v>
      </c>
      <c r="D132746">
        <v>392434</v>
      </c>
      <c r="E132746">
        <f t="shared" si="4148"/>
        <v>15</v>
      </c>
      <c r="F132746" t="str">
        <f>+VLOOKUP(C132746,Подписчики!A:B,2,0)</f>
        <v>UTC+1</v>
      </c>
      <c r="G132746">
        <f t="shared" si="4149"/>
        <v>5</v>
      </c>
    </row>
    <row r="132747" spans="1:7" x14ac:dyDescent="0.25">
      <c r="A132747">
        <v>400499</v>
      </c>
      <c r="B132747" s="1">
        <v>44428.654718446596</v>
      </c>
      <c r="C132747">
        <v>297336</v>
      </c>
      <c r="D132747">
        <v>227775</v>
      </c>
      <c r="E132747">
        <f t="shared" si="4148"/>
        <v>15</v>
      </c>
      <c r="F132747" t="str">
        <f>+VLOOKUP(C132747,Подписчики!A:B,2,0)</f>
        <v>UTC+2</v>
      </c>
      <c r="G132747">
        <f t="shared" si="4149"/>
        <v>5</v>
      </c>
    </row>
    <row r="132748" spans="1:7" x14ac:dyDescent="0.25">
      <c r="A132748">
        <v>400502</v>
      </c>
      <c r="B132748" s="1">
        <v>44428.65552750809</v>
      </c>
      <c r="C132748">
        <v>1885</v>
      </c>
      <c r="D132748">
        <v>440825</v>
      </c>
      <c r="E132748">
        <f t="shared" si="4148"/>
        <v>15</v>
      </c>
      <c r="F132748" t="str">
        <f>+VLOOKUP(C132748,Подписчики!A:B,2,0)</f>
        <v>UTC+4</v>
      </c>
      <c r="G132748">
        <f t="shared" si="4149"/>
        <v>5</v>
      </c>
    </row>
    <row r="132749" spans="1:7" x14ac:dyDescent="0.25">
      <c r="A132749">
        <v>400505</v>
      </c>
      <c r="B132749" s="1">
        <v>44428.65552750809</v>
      </c>
      <c r="C132749">
        <v>56990</v>
      </c>
      <c r="D132749">
        <v>178230</v>
      </c>
      <c r="E132749">
        <f t="shared" si="4148"/>
        <v>15</v>
      </c>
      <c r="F132749" t="str">
        <f>+VLOOKUP(C132749,Подписчики!A:B,2,0)</f>
        <v>UTC+0</v>
      </c>
      <c r="G132749">
        <f t="shared" si="4149"/>
        <v>5</v>
      </c>
    </row>
    <row r="132750" spans="1:7" x14ac:dyDescent="0.25">
      <c r="A132750">
        <v>400507</v>
      </c>
      <c r="B132750" s="1">
        <v>44428.65552750809</v>
      </c>
      <c r="C132750">
        <v>61930</v>
      </c>
      <c r="D132750">
        <v>87812</v>
      </c>
      <c r="E132750">
        <f t="shared" si="4148"/>
        <v>15</v>
      </c>
      <c r="F132750" t="str">
        <f>+VLOOKUP(C132750,Подписчики!A:B,2,0)</f>
        <v>UTC+0</v>
      </c>
      <c r="G132750">
        <f t="shared" si="4149"/>
        <v>5</v>
      </c>
    </row>
    <row r="132751" spans="1:7" x14ac:dyDescent="0.25">
      <c r="A132751">
        <v>400508</v>
      </c>
      <c r="B132751" s="1">
        <v>44428.655932038841</v>
      </c>
      <c r="C132751">
        <v>156211</v>
      </c>
      <c r="D132751">
        <v>347008</v>
      </c>
      <c r="E132751">
        <f t="shared" si="4148"/>
        <v>15</v>
      </c>
      <c r="F132751" t="str">
        <f>+VLOOKUP(C132751,Подписчики!A:B,2,0)</f>
        <v>UTC+1</v>
      </c>
      <c r="G132751">
        <f t="shared" si="4149"/>
        <v>5</v>
      </c>
    </row>
    <row r="132752" spans="1:7" x14ac:dyDescent="0.25">
      <c r="A132752">
        <v>400512</v>
      </c>
      <c r="B132752" s="1">
        <v>44428.655932038841</v>
      </c>
      <c r="C132752">
        <v>228827</v>
      </c>
      <c r="D132752">
        <v>230507</v>
      </c>
      <c r="E132752">
        <f t="shared" si="4148"/>
        <v>15</v>
      </c>
      <c r="F132752" t="str">
        <f>+VLOOKUP(C132752,Подписчики!A:B,2,0)</f>
        <v>UTC+1</v>
      </c>
      <c r="G132752">
        <f t="shared" si="4149"/>
        <v>5</v>
      </c>
    </row>
    <row r="132753" spans="1:7" x14ac:dyDescent="0.25">
      <c r="A132753">
        <v>400516</v>
      </c>
      <c r="B132753" s="1">
        <v>44428.656336569577</v>
      </c>
      <c r="C132753">
        <v>112464</v>
      </c>
      <c r="D132753">
        <v>476894</v>
      </c>
      <c r="E132753">
        <f t="shared" si="4148"/>
        <v>15</v>
      </c>
      <c r="F132753" t="str">
        <f>+VLOOKUP(C132753,Подписчики!A:B,2,0)</f>
        <v>UTC+2</v>
      </c>
      <c r="G132753">
        <f t="shared" si="4149"/>
        <v>5</v>
      </c>
    </row>
    <row r="132754" spans="1:7" x14ac:dyDescent="0.25">
      <c r="A132754">
        <v>400519</v>
      </c>
      <c r="B132754" s="1">
        <v>44428.656741100327</v>
      </c>
      <c r="C132754">
        <v>93508</v>
      </c>
      <c r="D132754">
        <v>445697</v>
      </c>
      <c r="E132754">
        <f t="shared" si="4148"/>
        <v>15</v>
      </c>
      <c r="F132754" t="str">
        <f>+VLOOKUP(C132754,Подписчики!A:B,2,0)</f>
        <v>UTC+3</v>
      </c>
      <c r="G132754">
        <f t="shared" si="4149"/>
        <v>5</v>
      </c>
    </row>
    <row r="132755" spans="1:7" x14ac:dyDescent="0.25">
      <c r="A132755">
        <v>400522</v>
      </c>
      <c r="B132755" s="1">
        <v>44428.65714563107</v>
      </c>
      <c r="C132755">
        <v>210579</v>
      </c>
      <c r="D132755">
        <v>104958</v>
      </c>
      <c r="E132755">
        <f t="shared" si="4148"/>
        <v>15</v>
      </c>
      <c r="F132755" t="str">
        <f>+VLOOKUP(C132755,Подписчики!A:B,2,0)</f>
        <v>UTC+0</v>
      </c>
      <c r="G132755">
        <f t="shared" si="4149"/>
        <v>5</v>
      </c>
    </row>
    <row r="132756" spans="1:7" x14ac:dyDescent="0.25">
      <c r="A132756">
        <v>400525</v>
      </c>
      <c r="B132756" s="1">
        <v>44428.657550161814</v>
      </c>
      <c r="C132756">
        <v>3419</v>
      </c>
      <c r="D132756">
        <v>122902</v>
      </c>
      <c r="E132756">
        <f t="shared" si="4148"/>
        <v>15</v>
      </c>
      <c r="F132756" t="str">
        <f>+VLOOKUP(C132756,Подписчики!A:B,2,0)</f>
        <v>UTC+1</v>
      </c>
      <c r="G132756">
        <f t="shared" si="4149"/>
        <v>5</v>
      </c>
    </row>
    <row r="132757" spans="1:7" x14ac:dyDescent="0.25">
      <c r="A132757">
        <v>400530</v>
      </c>
      <c r="B132757" s="1">
        <v>44428.657550161814</v>
      </c>
      <c r="C132757">
        <v>75970</v>
      </c>
      <c r="D132757">
        <v>282497</v>
      </c>
      <c r="E132757">
        <f t="shared" si="4148"/>
        <v>15</v>
      </c>
      <c r="F132757" t="str">
        <f>+VLOOKUP(C132757,Подписчики!A:B,2,0)</f>
        <v>UTC+1</v>
      </c>
      <c r="G132757">
        <f t="shared" si="4149"/>
        <v>5</v>
      </c>
    </row>
    <row r="132758" spans="1:7" x14ac:dyDescent="0.25">
      <c r="A132758">
        <v>400534</v>
      </c>
      <c r="B132758" s="1">
        <v>44428.657550161814</v>
      </c>
      <c r="C132758">
        <v>311857</v>
      </c>
      <c r="D132758">
        <v>25268</v>
      </c>
      <c r="E132758">
        <f t="shared" si="4148"/>
        <v>15</v>
      </c>
      <c r="F132758" t="str">
        <f>+VLOOKUP(C132758,Подписчики!A:B,2,0)</f>
        <v>UTC+1</v>
      </c>
      <c r="G132758">
        <f t="shared" si="4149"/>
        <v>5</v>
      </c>
    </row>
    <row r="132759" spans="1:7" x14ac:dyDescent="0.25">
      <c r="A132759">
        <v>400538</v>
      </c>
      <c r="B132759" s="1">
        <v>44428.657954692557</v>
      </c>
      <c r="C132759">
        <v>15135</v>
      </c>
      <c r="D132759">
        <v>465248</v>
      </c>
      <c r="E132759">
        <f t="shared" si="4148"/>
        <v>15</v>
      </c>
      <c r="F132759" t="str">
        <f>+VLOOKUP(C132759,Подписчики!A:B,2,0)</f>
        <v>UTC+2</v>
      </c>
      <c r="G132759">
        <f t="shared" si="4149"/>
        <v>5</v>
      </c>
    </row>
    <row r="132760" spans="1:7" x14ac:dyDescent="0.25">
      <c r="A132760">
        <v>400543</v>
      </c>
      <c r="B132760" s="1">
        <v>44428.657954692557</v>
      </c>
      <c r="C132760">
        <v>103818</v>
      </c>
      <c r="D132760">
        <v>313862</v>
      </c>
      <c r="E132760">
        <f t="shared" si="4148"/>
        <v>15</v>
      </c>
      <c r="F132760" t="str">
        <f>+VLOOKUP(C132760,Подписчики!A:B,2,0)</f>
        <v>UTC+2</v>
      </c>
      <c r="G132760">
        <f t="shared" si="4149"/>
        <v>5</v>
      </c>
    </row>
    <row r="132761" spans="1:7" x14ac:dyDescent="0.25">
      <c r="A132761">
        <v>400544</v>
      </c>
      <c r="B132761" s="1">
        <v>44428.658000000003</v>
      </c>
      <c r="C132761">
        <v>49703</v>
      </c>
      <c r="D132761">
        <v>394819</v>
      </c>
      <c r="E132761">
        <f t="shared" si="4148"/>
        <v>15</v>
      </c>
      <c r="F132761" t="str">
        <f>+VLOOKUP(C132761,Подписчики!A:B,2,0)</f>
        <v>UTC+0</v>
      </c>
      <c r="G132761">
        <f t="shared" si="4149"/>
        <v>5</v>
      </c>
    </row>
    <row r="132762" spans="1:7" x14ac:dyDescent="0.25">
      <c r="A132762">
        <v>400549</v>
      </c>
      <c r="B132762" s="1">
        <v>44428.658763754043</v>
      </c>
      <c r="C132762">
        <v>23990</v>
      </c>
      <c r="D132762">
        <v>316400</v>
      </c>
      <c r="E132762">
        <f t="shared" si="4148"/>
        <v>15</v>
      </c>
      <c r="F132762" t="str">
        <f>+VLOOKUP(C132762,Подписчики!A:B,2,0)</f>
        <v>UTC+0</v>
      </c>
      <c r="G132762">
        <f t="shared" si="4149"/>
        <v>5</v>
      </c>
    </row>
    <row r="132763" spans="1:7" x14ac:dyDescent="0.25">
      <c r="A132763">
        <v>400550</v>
      </c>
      <c r="B132763" s="1">
        <v>44428.658763754043</v>
      </c>
      <c r="C132763">
        <v>35469</v>
      </c>
      <c r="D132763">
        <v>264283</v>
      </c>
      <c r="E132763">
        <f t="shared" si="4148"/>
        <v>15</v>
      </c>
      <c r="F132763" t="str">
        <f>+VLOOKUP(C132763,Подписчики!A:B,2,0)</f>
        <v>UTC+0</v>
      </c>
      <c r="G132763">
        <f t="shared" si="4149"/>
        <v>5</v>
      </c>
    </row>
    <row r="132764" spans="1:7" x14ac:dyDescent="0.25">
      <c r="A132764">
        <v>400555</v>
      </c>
      <c r="B132764" s="1">
        <v>44428.659168284794</v>
      </c>
      <c r="C132764">
        <v>28621</v>
      </c>
      <c r="D132764">
        <v>43842</v>
      </c>
      <c r="E132764">
        <f t="shared" si="4148"/>
        <v>15</v>
      </c>
      <c r="F132764" t="str">
        <f>+VLOOKUP(C132764,Подписчики!A:B,2,0)</f>
        <v>UTC+1</v>
      </c>
      <c r="G132764">
        <f t="shared" si="4149"/>
        <v>5</v>
      </c>
    </row>
    <row r="132765" spans="1:7" x14ac:dyDescent="0.25">
      <c r="A132765">
        <v>400558</v>
      </c>
      <c r="B132765" s="1">
        <v>44428.65957281553</v>
      </c>
      <c r="C132765">
        <v>38142</v>
      </c>
      <c r="D132765">
        <v>346056</v>
      </c>
      <c r="E132765">
        <f t="shared" si="4148"/>
        <v>15</v>
      </c>
      <c r="F132765" t="str">
        <f>+VLOOKUP(C132765,Подписчики!A:B,2,0)</f>
        <v>UTC+2</v>
      </c>
      <c r="G132765">
        <f t="shared" si="4149"/>
        <v>5</v>
      </c>
    </row>
    <row r="132766" spans="1:7" x14ac:dyDescent="0.25">
      <c r="A132766">
        <v>400559</v>
      </c>
      <c r="B132766" s="1">
        <v>44428.65997734628</v>
      </c>
      <c r="C132766">
        <v>78983</v>
      </c>
      <c r="D132766">
        <v>31302</v>
      </c>
      <c r="E132766">
        <f t="shared" si="4148"/>
        <v>15</v>
      </c>
      <c r="F132766" t="str">
        <f>+VLOOKUP(C132766,Подписчики!A:B,2,0)</f>
        <v>UTC+3</v>
      </c>
      <c r="G132766">
        <f t="shared" si="4149"/>
        <v>5</v>
      </c>
    </row>
    <row r="132767" spans="1:7" x14ac:dyDescent="0.25">
      <c r="A132767">
        <v>400564</v>
      </c>
      <c r="B132767" s="1">
        <v>44428.65997734628</v>
      </c>
      <c r="C132767">
        <v>219422</v>
      </c>
      <c r="D132767">
        <v>361821</v>
      </c>
      <c r="E132767">
        <f t="shared" si="4148"/>
        <v>15</v>
      </c>
      <c r="F132767" t="str">
        <f>+VLOOKUP(C132767,Подписчики!A:B,2,0)</f>
        <v>UTC+3</v>
      </c>
      <c r="G132767">
        <f t="shared" si="4149"/>
        <v>5</v>
      </c>
    </row>
    <row r="132768" spans="1:7" x14ac:dyDescent="0.25">
      <c r="A132768">
        <v>400567</v>
      </c>
      <c r="B132768" s="1">
        <v>44428.65997734628</v>
      </c>
      <c r="C132768">
        <v>315197</v>
      </c>
      <c r="D132768">
        <v>153893</v>
      </c>
      <c r="E132768">
        <f t="shared" si="4148"/>
        <v>15</v>
      </c>
      <c r="F132768" t="str">
        <f>+VLOOKUP(C132768,Подписчики!A:B,2,0)</f>
        <v>UTC+3</v>
      </c>
      <c r="G132768">
        <f t="shared" si="4149"/>
        <v>5</v>
      </c>
    </row>
    <row r="132769" spans="1:7" x14ac:dyDescent="0.25">
      <c r="A132769">
        <v>400570</v>
      </c>
      <c r="B132769" s="1">
        <v>44428.65997734628</v>
      </c>
      <c r="C132769">
        <v>343983</v>
      </c>
      <c r="D132769">
        <v>258219</v>
      </c>
      <c r="E132769">
        <f t="shared" si="4148"/>
        <v>15</v>
      </c>
      <c r="F132769" t="str">
        <f>+VLOOKUP(C132769,Подписчики!A:B,2,0)</f>
        <v>UTC+7</v>
      </c>
      <c r="G132769">
        <f t="shared" si="4149"/>
        <v>5</v>
      </c>
    </row>
    <row r="132770" spans="1:7" x14ac:dyDescent="0.25">
      <c r="A132770">
        <v>400571</v>
      </c>
      <c r="B132770" s="1">
        <v>44428.660381877024</v>
      </c>
      <c r="C132770">
        <v>44556</v>
      </c>
      <c r="D132770">
        <v>191048</v>
      </c>
      <c r="E132770">
        <f t="shared" si="4148"/>
        <v>15</v>
      </c>
      <c r="F132770" t="str">
        <f>+VLOOKUP(C132770,Подписчики!A:B,2,0)</f>
        <v>UTC+4</v>
      </c>
      <c r="G132770">
        <f t="shared" si="4149"/>
        <v>5</v>
      </c>
    </row>
    <row r="132771" spans="1:7" x14ac:dyDescent="0.25">
      <c r="A132771">
        <v>400573</v>
      </c>
      <c r="B132771" s="1">
        <v>44428.660786407767</v>
      </c>
      <c r="C132771">
        <v>99150</v>
      </c>
      <c r="D132771">
        <v>264283</v>
      </c>
      <c r="E132771">
        <f t="shared" si="4148"/>
        <v>15</v>
      </c>
      <c r="F132771" t="str">
        <f>+VLOOKUP(C132771,Подписчики!A:B,2,0)</f>
        <v>UTC+1</v>
      </c>
      <c r="G132771">
        <f t="shared" si="4149"/>
        <v>5</v>
      </c>
    </row>
    <row r="132772" spans="1:7" x14ac:dyDescent="0.25">
      <c r="A132772">
        <v>400578</v>
      </c>
      <c r="B132772" s="1">
        <v>44428.660786407767</v>
      </c>
      <c r="C132772">
        <v>331885</v>
      </c>
      <c r="D132772">
        <v>411922</v>
      </c>
      <c r="E132772">
        <f t="shared" si="4148"/>
        <v>15</v>
      </c>
      <c r="F132772" t="str">
        <f>+VLOOKUP(C132772,Подписчики!A:B,2,0)</f>
        <v>UTC+1</v>
      </c>
      <c r="G132772">
        <f t="shared" si="4149"/>
        <v>5</v>
      </c>
    </row>
    <row r="132773" spans="1:7" x14ac:dyDescent="0.25">
      <c r="A132773">
        <v>400581</v>
      </c>
      <c r="B132773" s="1">
        <v>44428.661595469253</v>
      </c>
      <c r="C132773">
        <v>88639</v>
      </c>
      <c r="D132773">
        <v>153893</v>
      </c>
      <c r="E132773">
        <f t="shared" si="4148"/>
        <v>15</v>
      </c>
      <c r="F132773" t="str">
        <f>+VLOOKUP(C132773,Подписчики!A:B,2,0)</f>
        <v>UTC+3</v>
      </c>
      <c r="G132773">
        <f t="shared" si="4149"/>
        <v>5</v>
      </c>
    </row>
    <row r="132774" spans="1:7" x14ac:dyDescent="0.25">
      <c r="A132774">
        <v>400583</v>
      </c>
      <c r="B132774" s="1">
        <v>44428.661999999997</v>
      </c>
      <c r="C132774">
        <v>294176</v>
      </c>
      <c r="D132774">
        <v>264316</v>
      </c>
      <c r="E132774">
        <f t="shared" si="4148"/>
        <v>15</v>
      </c>
      <c r="F132774" t="str">
        <f>+VLOOKUP(C132774,Подписчики!A:B,2,0)</f>
        <v>UTC+0</v>
      </c>
      <c r="G132774">
        <f t="shared" si="4149"/>
        <v>5</v>
      </c>
    </row>
    <row r="132775" spans="1:7" x14ac:dyDescent="0.25">
      <c r="A132775">
        <v>400586</v>
      </c>
      <c r="B132775" s="1">
        <v>44428.662404530747</v>
      </c>
      <c r="C132775">
        <v>25805</v>
      </c>
      <c r="D132775">
        <v>411922</v>
      </c>
      <c r="E132775">
        <f t="shared" si="4148"/>
        <v>15</v>
      </c>
      <c r="F132775" t="str">
        <f>+VLOOKUP(C132775,Подписчики!A:B,2,0)</f>
        <v>UTC+1</v>
      </c>
      <c r="G132775">
        <f t="shared" si="4149"/>
        <v>5</v>
      </c>
    </row>
    <row r="132776" spans="1:7" x14ac:dyDescent="0.25">
      <c r="A132776">
        <v>400587</v>
      </c>
      <c r="B132776" s="1">
        <v>44428.662404530747</v>
      </c>
      <c r="C132776">
        <v>102064</v>
      </c>
      <c r="D132776">
        <v>154228</v>
      </c>
      <c r="E132776">
        <f t="shared" si="4148"/>
        <v>15</v>
      </c>
      <c r="F132776" t="str">
        <f>+VLOOKUP(C132776,Подписчики!A:B,2,0)</f>
        <v>UTC+1</v>
      </c>
      <c r="G132776">
        <f t="shared" si="4149"/>
        <v>5</v>
      </c>
    </row>
    <row r="132777" spans="1:7" x14ac:dyDescent="0.25">
      <c r="A132777">
        <v>400588</v>
      </c>
      <c r="B132777" s="1">
        <v>44428.662404530747</v>
      </c>
      <c r="C132777">
        <v>129046</v>
      </c>
      <c r="D132777">
        <v>411922</v>
      </c>
      <c r="E132777">
        <f t="shared" si="4148"/>
        <v>15</v>
      </c>
      <c r="F132777" t="str">
        <f>+VLOOKUP(C132777,Подписчики!A:B,2,0)</f>
        <v>UTC+1</v>
      </c>
      <c r="G132777">
        <f t="shared" si="4149"/>
        <v>5</v>
      </c>
    </row>
    <row r="132778" spans="1:7" x14ac:dyDescent="0.25">
      <c r="A132778">
        <v>400589</v>
      </c>
      <c r="B132778" s="1">
        <v>44428.662404530747</v>
      </c>
      <c r="C132778">
        <v>140180</v>
      </c>
      <c r="D132778">
        <v>117703</v>
      </c>
      <c r="E132778">
        <f t="shared" si="4148"/>
        <v>15</v>
      </c>
      <c r="F132778" t="str">
        <f>+VLOOKUP(C132778,Подписчики!A:B,2,0)</f>
        <v>UTC+1</v>
      </c>
      <c r="G132778">
        <f t="shared" si="4149"/>
        <v>5</v>
      </c>
    </row>
    <row r="132779" spans="1:7" x14ac:dyDescent="0.25">
      <c r="A132779">
        <v>400593</v>
      </c>
      <c r="B132779" s="1">
        <v>44428.662404530747</v>
      </c>
      <c r="C132779">
        <v>326228</v>
      </c>
      <c r="D132779">
        <v>405774</v>
      </c>
      <c r="E132779">
        <f t="shared" si="4148"/>
        <v>15</v>
      </c>
      <c r="F132779" t="str">
        <f>+VLOOKUP(C132779,Подписчики!A:B,2,0)</f>
        <v>UTC+1</v>
      </c>
      <c r="G132779">
        <f t="shared" si="4149"/>
        <v>5</v>
      </c>
    </row>
    <row r="132780" spans="1:7" x14ac:dyDescent="0.25">
      <c r="A132780">
        <v>400598</v>
      </c>
      <c r="B132780" s="1">
        <v>44428.662809061483</v>
      </c>
      <c r="C132780">
        <v>174776</v>
      </c>
      <c r="D132780">
        <v>362198</v>
      </c>
      <c r="E132780">
        <f t="shared" si="4148"/>
        <v>15</v>
      </c>
      <c r="F132780" t="str">
        <f>+VLOOKUP(C132780,Подписчики!A:B,2,0)</f>
        <v>UTC+2</v>
      </c>
      <c r="G132780">
        <f t="shared" si="4149"/>
        <v>5</v>
      </c>
    </row>
    <row r="132781" spans="1:7" x14ac:dyDescent="0.25">
      <c r="A132781">
        <v>400600</v>
      </c>
      <c r="B132781" s="1">
        <v>44428.663213592234</v>
      </c>
      <c r="C132781">
        <v>129395</v>
      </c>
      <c r="D132781">
        <v>436829</v>
      </c>
      <c r="E132781">
        <f t="shared" si="4148"/>
        <v>15</v>
      </c>
      <c r="F132781" t="str">
        <f>+VLOOKUP(C132781,Подписчики!A:B,2,0)</f>
        <v>UTC+3</v>
      </c>
      <c r="G132781">
        <f t="shared" si="4149"/>
        <v>5</v>
      </c>
    </row>
    <row r="132782" spans="1:7" x14ac:dyDescent="0.25">
      <c r="A132782">
        <v>400603</v>
      </c>
      <c r="B132782" s="1">
        <v>44428.663213592234</v>
      </c>
      <c r="C132782">
        <v>135308</v>
      </c>
      <c r="D132782">
        <v>236657</v>
      </c>
      <c r="E132782">
        <f t="shared" si="4148"/>
        <v>15</v>
      </c>
      <c r="F132782" t="str">
        <f>+VLOOKUP(C132782,Подписчики!A:B,2,0)</f>
        <v>UTC+3</v>
      </c>
      <c r="G132782">
        <f t="shared" si="4149"/>
        <v>5</v>
      </c>
    </row>
    <row r="132783" spans="1:7" x14ac:dyDescent="0.25">
      <c r="A132783">
        <v>400605</v>
      </c>
      <c r="B132783" s="1">
        <v>44428.663618122977</v>
      </c>
      <c r="C132783">
        <v>73897</v>
      </c>
      <c r="D132783">
        <v>172536</v>
      </c>
      <c r="E132783">
        <f t="shared" si="4148"/>
        <v>15</v>
      </c>
      <c r="F132783" t="str">
        <f>+VLOOKUP(C132783,Подписчики!A:B,2,0)</f>
        <v>UTC+0</v>
      </c>
      <c r="G132783">
        <f t="shared" si="4149"/>
        <v>5</v>
      </c>
    </row>
    <row r="132784" spans="1:7" x14ac:dyDescent="0.25">
      <c r="A132784">
        <v>400609</v>
      </c>
      <c r="B132784" s="1">
        <v>44428.663618122977</v>
      </c>
      <c r="C132784">
        <v>263891</v>
      </c>
      <c r="D132784">
        <v>198326</v>
      </c>
      <c r="E132784">
        <f t="shared" si="4148"/>
        <v>15</v>
      </c>
      <c r="F132784" t="str">
        <f>+VLOOKUP(C132784,Подписчики!A:B,2,0)</f>
        <v>UTC+0</v>
      </c>
      <c r="G132784">
        <f t="shared" si="4149"/>
        <v>5</v>
      </c>
    </row>
    <row r="132785" spans="1:7" x14ac:dyDescent="0.25">
      <c r="A132785">
        <v>400610</v>
      </c>
      <c r="B132785" s="1">
        <v>44428.664022653727</v>
      </c>
      <c r="C132785">
        <v>333921</v>
      </c>
      <c r="D132785">
        <v>227775</v>
      </c>
      <c r="E132785">
        <f t="shared" si="4148"/>
        <v>15</v>
      </c>
      <c r="F132785" t="str">
        <f>+VLOOKUP(C132785,Подписчики!A:B,2,0)</f>
        <v>UTC+1</v>
      </c>
      <c r="G132785">
        <f t="shared" si="4149"/>
        <v>5</v>
      </c>
    </row>
    <row r="132786" spans="1:7" x14ac:dyDescent="0.25">
      <c r="A132786">
        <v>400615</v>
      </c>
      <c r="B132786" s="1">
        <v>44428.664427184463</v>
      </c>
      <c r="C132786">
        <v>103585</v>
      </c>
      <c r="D132786">
        <v>351192</v>
      </c>
      <c r="E132786">
        <f t="shared" si="4148"/>
        <v>15</v>
      </c>
      <c r="F132786" t="str">
        <f>+VLOOKUP(C132786,Подписчики!A:B,2,0)</f>
        <v>UTC+2</v>
      </c>
      <c r="G132786">
        <f t="shared" si="4149"/>
        <v>5</v>
      </c>
    </row>
    <row r="132787" spans="1:7" x14ac:dyDescent="0.25">
      <c r="A132787">
        <v>400620</v>
      </c>
      <c r="B132787" s="1">
        <v>44428.664427184463</v>
      </c>
      <c r="C132787">
        <v>207797</v>
      </c>
      <c r="D132787">
        <v>353381</v>
      </c>
      <c r="E132787">
        <f t="shared" si="4148"/>
        <v>15</v>
      </c>
      <c r="F132787" t="str">
        <f>+VLOOKUP(C132787,Подписчики!A:B,2,0)</f>
        <v>UTC+2</v>
      </c>
      <c r="G132787">
        <f t="shared" si="4149"/>
        <v>5</v>
      </c>
    </row>
    <row r="132788" spans="1:7" x14ac:dyDescent="0.25">
      <c r="A132788">
        <v>400621</v>
      </c>
      <c r="B132788" s="1">
        <v>44428.664427184463</v>
      </c>
      <c r="C132788">
        <v>246762</v>
      </c>
      <c r="D132788">
        <v>205518</v>
      </c>
      <c r="E132788">
        <f t="shared" si="4148"/>
        <v>15</v>
      </c>
      <c r="F132788" t="str">
        <f>+VLOOKUP(C132788,Подписчики!A:B,2,0)</f>
        <v>UTC+2</v>
      </c>
      <c r="G132788">
        <f t="shared" si="4149"/>
        <v>5</v>
      </c>
    </row>
    <row r="132789" spans="1:7" x14ac:dyDescent="0.25">
      <c r="A132789">
        <v>400625</v>
      </c>
      <c r="B132789" s="1">
        <v>44428.664427184463</v>
      </c>
      <c r="C132789">
        <v>330593</v>
      </c>
      <c r="D132789">
        <v>251574</v>
      </c>
      <c r="E132789">
        <f t="shared" si="4148"/>
        <v>15</v>
      </c>
      <c r="F132789" t="str">
        <f>+VLOOKUP(C132789,Подписчики!A:B,2,0)</f>
        <v>UTC+2</v>
      </c>
      <c r="G132789">
        <f t="shared" si="4149"/>
        <v>5</v>
      </c>
    </row>
    <row r="132790" spans="1:7" x14ac:dyDescent="0.25">
      <c r="A132790">
        <v>400626</v>
      </c>
      <c r="B132790" s="1">
        <v>44428.664427184471</v>
      </c>
      <c r="C132790">
        <v>118554</v>
      </c>
      <c r="D132790">
        <v>463334</v>
      </c>
      <c r="E132790">
        <f t="shared" si="4148"/>
        <v>15</v>
      </c>
      <c r="F132790" t="str">
        <f>+VLOOKUP(C132790,Подписчики!A:B,2,0)</f>
        <v>UTC+10</v>
      </c>
      <c r="G132790">
        <f t="shared" si="4149"/>
        <v>5</v>
      </c>
    </row>
    <row r="132791" spans="1:7" x14ac:dyDescent="0.25">
      <c r="A132791">
        <v>400627</v>
      </c>
      <c r="B132791" s="1">
        <v>44428.664831715214</v>
      </c>
      <c r="C132791">
        <v>150749</v>
      </c>
      <c r="D132791">
        <v>230507</v>
      </c>
      <c r="E132791">
        <f t="shared" si="4148"/>
        <v>15</v>
      </c>
      <c r="F132791" t="str">
        <f>+VLOOKUP(C132791,Подписчики!A:B,2,0)</f>
        <v>UTC+7</v>
      </c>
      <c r="G132791">
        <f t="shared" si="4149"/>
        <v>5</v>
      </c>
    </row>
    <row r="132792" spans="1:7" x14ac:dyDescent="0.25">
      <c r="A132792">
        <v>400632</v>
      </c>
      <c r="B132792" s="1">
        <v>44428.664831715214</v>
      </c>
      <c r="C132792">
        <v>310018</v>
      </c>
      <c r="D132792">
        <v>351192</v>
      </c>
      <c r="E132792">
        <f t="shared" si="4148"/>
        <v>15</v>
      </c>
      <c r="F132792" t="str">
        <f>+VLOOKUP(C132792,Подписчики!A:B,2,0)</f>
        <v>UTC+7</v>
      </c>
      <c r="G132792">
        <f t="shared" si="4149"/>
        <v>5</v>
      </c>
    </row>
    <row r="132793" spans="1:7" x14ac:dyDescent="0.25">
      <c r="A132793">
        <v>400637</v>
      </c>
      <c r="B132793" s="1">
        <v>44428.665236245957</v>
      </c>
      <c r="C132793">
        <v>14963</v>
      </c>
      <c r="D132793">
        <v>226000</v>
      </c>
      <c r="E132793">
        <f t="shared" si="4148"/>
        <v>15</v>
      </c>
      <c r="F132793" t="str">
        <f>+VLOOKUP(C132793,Подписчики!A:B,2,0)</f>
        <v>UTC+0</v>
      </c>
      <c r="G132793">
        <f t="shared" si="4149"/>
        <v>5</v>
      </c>
    </row>
    <row r="132794" spans="1:7" x14ac:dyDescent="0.25">
      <c r="A132794">
        <v>400642</v>
      </c>
      <c r="B132794" s="1">
        <v>44428.665333333338</v>
      </c>
      <c r="C132794">
        <v>53643</v>
      </c>
      <c r="D132794">
        <v>389877</v>
      </c>
      <c r="E132794">
        <f t="shared" si="4148"/>
        <v>15</v>
      </c>
      <c r="F132794" t="str">
        <f>+VLOOKUP(C132794,Подписчики!A:B,2,0)</f>
        <v>UTC+7</v>
      </c>
      <c r="G132794">
        <f t="shared" si="4149"/>
        <v>5</v>
      </c>
    </row>
    <row r="132795" spans="1:7" x14ac:dyDescent="0.25">
      <c r="A132795">
        <v>400645</v>
      </c>
      <c r="B132795" s="1">
        <v>44428.6656407767</v>
      </c>
      <c r="C132795">
        <v>97820</v>
      </c>
      <c r="D132795">
        <v>108086</v>
      </c>
      <c r="E132795">
        <f t="shared" si="4148"/>
        <v>15</v>
      </c>
      <c r="F132795" t="str">
        <f>+VLOOKUP(C132795,Подписчики!A:B,2,0)</f>
        <v>UTC+1</v>
      </c>
      <c r="G132795">
        <f t="shared" si="4149"/>
        <v>5</v>
      </c>
    </row>
    <row r="132796" spans="1:7" x14ac:dyDescent="0.25">
      <c r="A132796">
        <v>400649</v>
      </c>
      <c r="B132796" s="1">
        <v>44428.6656407767</v>
      </c>
      <c r="C132796">
        <v>302334</v>
      </c>
      <c r="D132796">
        <v>182191</v>
      </c>
      <c r="E132796">
        <f t="shared" si="4148"/>
        <v>15</v>
      </c>
      <c r="F132796" t="str">
        <f>+VLOOKUP(C132796,Подписчики!A:B,2,0)</f>
        <v>UTC+1</v>
      </c>
      <c r="G132796">
        <f t="shared" si="4149"/>
        <v>5</v>
      </c>
    </row>
    <row r="132797" spans="1:7" x14ac:dyDescent="0.25">
      <c r="A132797">
        <v>400654</v>
      </c>
      <c r="B132797" s="1">
        <v>44428.667258899681</v>
      </c>
      <c r="C132797">
        <v>91697</v>
      </c>
      <c r="D132797">
        <v>153893</v>
      </c>
      <c r="E132797">
        <f t="shared" si="4148"/>
        <v>16</v>
      </c>
      <c r="F132797" t="str">
        <f>+VLOOKUP(C132797,Подписчики!A:B,2,0)</f>
        <v>UTC+1</v>
      </c>
      <c r="G132797">
        <f t="shared" si="4149"/>
        <v>5</v>
      </c>
    </row>
    <row r="132798" spans="1:7" x14ac:dyDescent="0.25">
      <c r="A132798">
        <v>400658</v>
      </c>
      <c r="B132798" s="1">
        <v>44428.668877022654</v>
      </c>
      <c r="C132798">
        <v>285759</v>
      </c>
      <c r="D132798">
        <v>111368</v>
      </c>
      <c r="E132798">
        <f t="shared" si="4148"/>
        <v>16</v>
      </c>
      <c r="F132798" t="str">
        <f>+VLOOKUP(C132798,Подписчики!A:B,2,0)</f>
        <v>UTC+1</v>
      </c>
      <c r="G132798">
        <f t="shared" si="4149"/>
        <v>5</v>
      </c>
    </row>
    <row r="132799" spans="1:7" x14ac:dyDescent="0.25">
      <c r="A132799">
        <v>400663</v>
      </c>
      <c r="B132799" s="1">
        <v>44428.669281553397</v>
      </c>
      <c r="C132799">
        <v>294128</v>
      </c>
      <c r="D132799">
        <v>158978</v>
      </c>
      <c r="E132799">
        <f t="shared" si="4148"/>
        <v>16</v>
      </c>
      <c r="F132799" t="str">
        <f>+VLOOKUP(C132799,Подписчики!A:B,2,0)</f>
        <v>UTC+2</v>
      </c>
      <c r="G132799">
        <f t="shared" si="4149"/>
        <v>5</v>
      </c>
    </row>
    <row r="132800" spans="1:7" x14ac:dyDescent="0.25">
      <c r="A132800">
        <v>400664</v>
      </c>
      <c r="B132800" s="1">
        <v>44428.669666666661</v>
      </c>
      <c r="C132800">
        <v>35193</v>
      </c>
      <c r="D132800">
        <v>122982</v>
      </c>
      <c r="E132800">
        <f t="shared" si="4148"/>
        <v>16</v>
      </c>
      <c r="F132800" t="str">
        <f>+VLOOKUP(C132800,Подписчики!A:B,2,0)</f>
        <v>UTC+2</v>
      </c>
      <c r="G132800">
        <f t="shared" si="4149"/>
        <v>5</v>
      </c>
    </row>
    <row r="132801" spans="1:7" x14ac:dyDescent="0.25">
      <c r="A132801">
        <v>400666</v>
      </c>
      <c r="B132801" s="1">
        <v>44428.669666666661</v>
      </c>
      <c r="C132801">
        <v>69757</v>
      </c>
      <c r="D132801">
        <v>266426</v>
      </c>
      <c r="E132801">
        <f t="shared" si="4148"/>
        <v>16</v>
      </c>
      <c r="F132801" t="str">
        <f>+VLOOKUP(C132801,Подписчики!A:B,2,0)</f>
        <v>UTC+2</v>
      </c>
      <c r="G132801">
        <f t="shared" si="4149"/>
        <v>5</v>
      </c>
    </row>
    <row r="132802" spans="1:7" x14ac:dyDescent="0.25">
      <c r="A132802">
        <v>400667</v>
      </c>
      <c r="B132802" s="1">
        <v>44428.66968608414</v>
      </c>
      <c r="C132802">
        <v>107645</v>
      </c>
      <c r="D132802">
        <v>82901</v>
      </c>
      <c r="E132802">
        <f t="shared" si="4148"/>
        <v>16</v>
      </c>
      <c r="F132802" t="str">
        <f>+VLOOKUP(C132802,Подписчики!A:B,2,0)</f>
        <v>UTC+3</v>
      </c>
      <c r="G132802">
        <f t="shared" si="4149"/>
        <v>5</v>
      </c>
    </row>
    <row r="132803" spans="1:7" x14ac:dyDescent="0.25">
      <c r="A132803">
        <v>400669</v>
      </c>
      <c r="B132803" s="1">
        <v>44428.670090614891</v>
      </c>
      <c r="C132803">
        <v>267828</v>
      </c>
      <c r="D132803">
        <v>402346</v>
      </c>
      <c r="E132803">
        <f t="shared" ref="E132803:E132866" si="4150">HOUR(B132803)</f>
        <v>16</v>
      </c>
      <c r="F132803" t="str">
        <f>+VLOOKUP(C132803,Подписчики!A:B,2,0)</f>
        <v>UTC+4</v>
      </c>
      <c r="G132803">
        <f t="shared" ref="G132803:G132866" si="4151">WEEKDAY(B132803,2)</f>
        <v>5</v>
      </c>
    </row>
    <row r="132804" spans="1:7" x14ac:dyDescent="0.25">
      <c r="A132804">
        <v>400673</v>
      </c>
      <c r="B132804" s="1">
        <v>44428.670495145634</v>
      </c>
      <c r="C132804">
        <v>117464</v>
      </c>
      <c r="D132804">
        <v>270522</v>
      </c>
      <c r="E132804">
        <f t="shared" si="4150"/>
        <v>16</v>
      </c>
      <c r="F132804" t="str">
        <f>+VLOOKUP(C132804,Подписчики!A:B,2,0)</f>
        <v>UTC+1</v>
      </c>
      <c r="G132804">
        <f t="shared" si="4151"/>
        <v>5</v>
      </c>
    </row>
    <row r="132805" spans="1:7" x14ac:dyDescent="0.25">
      <c r="A132805">
        <v>400676</v>
      </c>
      <c r="B132805" s="1">
        <v>44428.67089967637</v>
      </c>
      <c r="C132805">
        <v>57532</v>
      </c>
      <c r="D132805">
        <v>459455</v>
      </c>
      <c r="E132805">
        <f t="shared" si="4150"/>
        <v>16</v>
      </c>
      <c r="F132805" t="str">
        <f>+VLOOKUP(C132805,Подписчики!A:B,2,0)</f>
        <v>UTC+2</v>
      </c>
      <c r="G132805">
        <f t="shared" si="4151"/>
        <v>5</v>
      </c>
    </row>
    <row r="132806" spans="1:7" x14ac:dyDescent="0.25">
      <c r="A132806">
        <v>400678</v>
      </c>
      <c r="B132806" s="1">
        <v>44428.67089967637</v>
      </c>
      <c r="C132806">
        <v>93859</v>
      </c>
      <c r="D132806">
        <v>401945</v>
      </c>
      <c r="E132806">
        <f t="shared" si="4150"/>
        <v>16</v>
      </c>
      <c r="F132806" t="str">
        <f>+VLOOKUP(C132806,Подписчики!A:B,2,0)</f>
        <v>UTC+2</v>
      </c>
      <c r="G132806">
        <f t="shared" si="4151"/>
        <v>5</v>
      </c>
    </row>
    <row r="132807" spans="1:7" x14ac:dyDescent="0.25">
      <c r="A132807">
        <v>400681</v>
      </c>
      <c r="B132807" s="1">
        <v>44428.67089967637</v>
      </c>
      <c r="C132807">
        <v>195280</v>
      </c>
      <c r="D132807">
        <v>43842</v>
      </c>
      <c r="E132807">
        <f t="shared" si="4150"/>
        <v>16</v>
      </c>
      <c r="F132807" t="str">
        <f>+VLOOKUP(C132807,Подписчики!A:B,2,0)</f>
        <v>UTC+2</v>
      </c>
      <c r="G132807">
        <f t="shared" si="4151"/>
        <v>5</v>
      </c>
    </row>
    <row r="132808" spans="1:7" x14ac:dyDescent="0.25">
      <c r="A132808">
        <v>400682</v>
      </c>
      <c r="B132808" s="1">
        <v>44428.67089967637</v>
      </c>
      <c r="C132808">
        <v>294893</v>
      </c>
      <c r="D132808">
        <v>394154</v>
      </c>
      <c r="E132808">
        <f t="shared" si="4150"/>
        <v>16</v>
      </c>
      <c r="F132808" t="str">
        <f>+VLOOKUP(C132808,Подписчики!A:B,2,0)</f>
        <v>UTC+2</v>
      </c>
      <c r="G132808">
        <f t="shared" si="4151"/>
        <v>5</v>
      </c>
    </row>
    <row r="132809" spans="1:7" x14ac:dyDescent="0.25">
      <c r="A132809">
        <v>400683</v>
      </c>
      <c r="B132809" s="1">
        <v>44428.671304207121</v>
      </c>
      <c r="C132809">
        <v>99839</v>
      </c>
      <c r="D132809">
        <v>309079</v>
      </c>
      <c r="E132809">
        <f t="shared" si="4150"/>
        <v>16</v>
      </c>
      <c r="F132809" t="str">
        <f>+VLOOKUP(C132809,Подписчики!A:B,2,0)</f>
        <v>UTC+3</v>
      </c>
      <c r="G132809">
        <f t="shared" si="4151"/>
        <v>5</v>
      </c>
    </row>
    <row r="132810" spans="1:7" x14ac:dyDescent="0.25">
      <c r="A132810">
        <v>400688</v>
      </c>
      <c r="B132810" s="1">
        <v>44428.671304207121</v>
      </c>
      <c r="C132810">
        <v>143504</v>
      </c>
      <c r="D132810">
        <v>192331</v>
      </c>
      <c r="E132810">
        <f t="shared" si="4150"/>
        <v>16</v>
      </c>
      <c r="F132810" t="str">
        <f>+VLOOKUP(C132810,Подписчики!A:B,2,0)</f>
        <v>UTC+3</v>
      </c>
      <c r="G132810">
        <f t="shared" si="4151"/>
        <v>5</v>
      </c>
    </row>
    <row r="132811" spans="1:7" x14ac:dyDescent="0.25">
      <c r="A132811">
        <v>400692</v>
      </c>
      <c r="B132811" s="1">
        <v>44428.671304207121</v>
      </c>
      <c r="C132811">
        <v>301790</v>
      </c>
      <c r="D132811">
        <v>227775</v>
      </c>
      <c r="E132811">
        <f t="shared" si="4150"/>
        <v>16</v>
      </c>
      <c r="F132811" t="str">
        <f>+VLOOKUP(C132811,Подписчики!A:B,2,0)</f>
        <v>UTC+3</v>
      </c>
      <c r="G132811">
        <f t="shared" si="4151"/>
        <v>5</v>
      </c>
    </row>
    <row r="132812" spans="1:7" x14ac:dyDescent="0.25">
      <c r="A132812">
        <v>400693</v>
      </c>
      <c r="B132812" s="1">
        <v>44428.671304207121</v>
      </c>
      <c r="C132812">
        <v>328241</v>
      </c>
      <c r="D132812">
        <v>435646</v>
      </c>
      <c r="E132812">
        <f t="shared" si="4150"/>
        <v>16</v>
      </c>
      <c r="F132812" t="str">
        <f>+VLOOKUP(C132812,Подписчики!A:B,2,0)</f>
        <v>UTC+3</v>
      </c>
      <c r="G132812">
        <f t="shared" si="4151"/>
        <v>5</v>
      </c>
    </row>
    <row r="132813" spans="1:7" x14ac:dyDescent="0.25">
      <c r="A132813">
        <v>400697</v>
      </c>
      <c r="B132813" s="1">
        <v>44428.671304207121</v>
      </c>
      <c r="C132813">
        <v>349218</v>
      </c>
      <c r="D132813">
        <v>411922</v>
      </c>
      <c r="E132813">
        <f t="shared" si="4150"/>
        <v>16</v>
      </c>
      <c r="F132813" t="str">
        <f>+VLOOKUP(C132813,Подписчики!A:B,2,0)</f>
        <v>UTC+3</v>
      </c>
      <c r="G132813">
        <f t="shared" si="4151"/>
        <v>5</v>
      </c>
    </row>
    <row r="132814" spans="1:7" x14ac:dyDescent="0.25">
      <c r="A132814">
        <v>400700</v>
      </c>
      <c r="B132814" s="1">
        <v>44428.671708737864</v>
      </c>
      <c r="C132814">
        <v>143745</v>
      </c>
      <c r="D132814">
        <v>100414</v>
      </c>
      <c r="E132814">
        <f t="shared" si="4150"/>
        <v>16</v>
      </c>
      <c r="F132814" t="str">
        <f>+VLOOKUP(C132814,Подписчики!A:B,2,0)</f>
        <v>UTC+0</v>
      </c>
      <c r="G132814">
        <f t="shared" si="4151"/>
        <v>5</v>
      </c>
    </row>
    <row r="132815" spans="1:7" x14ac:dyDescent="0.25">
      <c r="A132815">
        <v>400705</v>
      </c>
      <c r="B132815" s="1">
        <v>44428.672113268607</v>
      </c>
      <c r="C132815">
        <v>333534</v>
      </c>
      <c r="D132815">
        <v>347008</v>
      </c>
      <c r="E132815">
        <f t="shared" si="4150"/>
        <v>16</v>
      </c>
      <c r="F132815" t="str">
        <f>+VLOOKUP(C132815,Подписчики!A:B,2,0)</f>
        <v>UTC-3</v>
      </c>
      <c r="G132815">
        <f t="shared" si="4151"/>
        <v>5</v>
      </c>
    </row>
    <row r="132816" spans="1:7" x14ac:dyDescent="0.25">
      <c r="A132816">
        <v>400706</v>
      </c>
      <c r="B132816" s="1">
        <v>44428.672113268614</v>
      </c>
      <c r="C132816">
        <v>13770</v>
      </c>
      <c r="D132816">
        <v>250679</v>
      </c>
      <c r="E132816">
        <f t="shared" si="4150"/>
        <v>16</v>
      </c>
      <c r="F132816" t="str">
        <f>+VLOOKUP(C132816,Подписчики!A:B,2,0)</f>
        <v>UTC+1</v>
      </c>
      <c r="G132816">
        <f t="shared" si="4151"/>
        <v>5</v>
      </c>
    </row>
    <row r="132817" spans="1:7" x14ac:dyDescent="0.25">
      <c r="A132817">
        <v>400708</v>
      </c>
      <c r="B132817" s="1">
        <v>44428.672113268614</v>
      </c>
      <c r="C132817">
        <v>47685</v>
      </c>
      <c r="D132817">
        <v>154256</v>
      </c>
      <c r="E132817">
        <f t="shared" si="4150"/>
        <v>16</v>
      </c>
      <c r="F132817" t="str">
        <f>+VLOOKUP(C132817,Подписчики!A:B,2,0)</f>
        <v>UTC+1</v>
      </c>
      <c r="G132817">
        <f t="shared" si="4151"/>
        <v>5</v>
      </c>
    </row>
    <row r="132818" spans="1:7" x14ac:dyDescent="0.25">
      <c r="A132818">
        <v>400709</v>
      </c>
      <c r="B132818" s="1">
        <v>44428.672113268614</v>
      </c>
      <c r="C132818">
        <v>82909</v>
      </c>
      <c r="D132818">
        <v>36482</v>
      </c>
      <c r="E132818">
        <f t="shared" si="4150"/>
        <v>16</v>
      </c>
      <c r="F132818" t="str">
        <f>+VLOOKUP(C132818,Подписчики!A:B,2,0)</f>
        <v>UTC+1</v>
      </c>
      <c r="G132818">
        <f t="shared" si="4151"/>
        <v>5</v>
      </c>
    </row>
    <row r="132819" spans="1:7" x14ac:dyDescent="0.25">
      <c r="A132819">
        <v>400714</v>
      </c>
      <c r="B132819" s="1">
        <v>44428.672113268614</v>
      </c>
      <c r="C132819">
        <v>223149</v>
      </c>
      <c r="D132819">
        <v>284325</v>
      </c>
      <c r="E132819">
        <f t="shared" si="4150"/>
        <v>16</v>
      </c>
      <c r="F132819" t="str">
        <f>+VLOOKUP(C132819,Подписчики!A:B,2,0)</f>
        <v>UTC+1</v>
      </c>
      <c r="G132819">
        <f t="shared" si="4151"/>
        <v>5</v>
      </c>
    </row>
    <row r="132820" spans="1:7" x14ac:dyDescent="0.25">
      <c r="A132820">
        <v>400718</v>
      </c>
      <c r="B132820" s="1">
        <v>44428.672113268614</v>
      </c>
      <c r="C132820">
        <v>305150</v>
      </c>
      <c r="D132820">
        <v>301748</v>
      </c>
      <c r="E132820">
        <f t="shared" si="4150"/>
        <v>16</v>
      </c>
      <c r="F132820" t="str">
        <f>+VLOOKUP(C132820,Подписчики!A:B,2,0)</f>
        <v>UTC+1</v>
      </c>
      <c r="G132820">
        <f t="shared" si="4151"/>
        <v>5</v>
      </c>
    </row>
    <row r="132821" spans="1:7" x14ac:dyDescent="0.25">
      <c r="A132821">
        <v>400722</v>
      </c>
      <c r="B132821" s="1">
        <v>44428.672113268614</v>
      </c>
      <c r="C132821">
        <v>307860</v>
      </c>
      <c r="D132821">
        <v>298909</v>
      </c>
      <c r="E132821">
        <f t="shared" si="4150"/>
        <v>16</v>
      </c>
      <c r="F132821" t="str">
        <f>+VLOOKUP(C132821,Подписчики!A:B,2,0)</f>
        <v>UTC+1</v>
      </c>
      <c r="G132821">
        <f t="shared" si="4151"/>
        <v>5</v>
      </c>
    </row>
    <row r="132822" spans="1:7" x14ac:dyDescent="0.25">
      <c r="A132822">
        <v>400723</v>
      </c>
      <c r="B132822" s="1">
        <v>44428.672922330094</v>
      </c>
      <c r="C132822">
        <v>332057</v>
      </c>
      <c r="D132822">
        <v>351192</v>
      </c>
      <c r="E132822">
        <f t="shared" si="4150"/>
        <v>16</v>
      </c>
      <c r="F132822" t="str">
        <f>+VLOOKUP(C132822,Подписчики!A:B,2,0)</f>
        <v>UTC+3</v>
      </c>
      <c r="G132822">
        <f t="shared" si="4151"/>
        <v>5</v>
      </c>
    </row>
    <row r="132823" spans="1:7" x14ac:dyDescent="0.25">
      <c r="A132823">
        <v>400724</v>
      </c>
      <c r="B132823" s="1">
        <v>44428.673326860844</v>
      </c>
      <c r="C132823">
        <v>26042</v>
      </c>
      <c r="D132823">
        <v>258251</v>
      </c>
      <c r="E132823">
        <f t="shared" si="4150"/>
        <v>16</v>
      </c>
      <c r="F132823" t="str">
        <f>+VLOOKUP(C132823,Подписчики!A:B,2,0)</f>
        <v>UTC+0</v>
      </c>
      <c r="G132823">
        <f t="shared" si="4151"/>
        <v>5</v>
      </c>
    </row>
    <row r="132824" spans="1:7" x14ac:dyDescent="0.25">
      <c r="A132824">
        <v>400726</v>
      </c>
      <c r="B132824" s="1">
        <v>44428.673731391587</v>
      </c>
      <c r="C132824">
        <v>159152</v>
      </c>
      <c r="D132824">
        <v>111457</v>
      </c>
      <c r="E132824">
        <f t="shared" si="4150"/>
        <v>16</v>
      </c>
      <c r="F132824" t="str">
        <f>+VLOOKUP(C132824,Подписчики!A:B,2,0)</f>
        <v>UTC+1</v>
      </c>
      <c r="G132824">
        <f t="shared" si="4151"/>
        <v>5</v>
      </c>
    </row>
    <row r="132825" spans="1:7" x14ac:dyDescent="0.25">
      <c r="A132825">
        <v>400729</v>
      </c>
      <c r="B132825" s="1">
        <v>44428.673731391587</v>
      </c>
      <c r="C132825">
        <v>214639</v>
      </c>
      <c r="D132825">
        <v>4199</v>
      </c>
      <c r="E132825">
        <f t="shared" si="4150"/>
        <v>16</v>
      </c>
      <c r="F132825" t="str">
        <f>+VLOOKUP(C132825,Подписчики!A:B,2,0)</f>
        <v>UTC+1</v>
      </c>
      <c r="G132825">
        <f t="shared" si="4151"/>
        <v>5</v>
      </c>
    </row>
    <row r="132826" spans="1:7" x14ac:dyDescent="0.25">
      <c r="A132826">
        <v>400731</v>
      </c>
      <c r="B132826" s="1">
        <v>44428.673731391587</v>
      </c>
      <c r="C132826">
        <v>233509</v>
      </c>
      <c r="D132826">
        <v>250679</v>
      </c>
      <c r="E132826">
        <f t="shared" si="4150"/>
        <v>16</v>
      </c>
      <c r="F132826" t="str">
        <f>+VLOOKUP(C132826,Подписчики!A:B,2,0)</f>
        <v>UTC+1</v>
      </c>
      <c r="G132826">
        <f t="shared" si="4151"/>
        <v>5</v>
      </c>
    </row>
    <row r="132827" spans="1:7" x14ac:dyDescent="0.25">
      <c r="A132827">
        <v>400733</v>
      </c>
      <c r="B132827" s="1">
        <v>44428.674540453074</v>
      </c>
      <c r="C132827">
        <v>3260</v>
      </c>
      <c r="D132827">
        <v>388328</v>
      </c>
      <c r="E132827">
        <f t="shared" si="4150"/>
        <v>16</v>
      </c>
      <c r="F132827" t="str">
        <f>+VLOOKUP(C132827,Подписчики!A:B,2,0)</f>
        <v>UTC+3</v>
      </c>
      <c r="G132827">
        <f t="shared" si="4151"/>
        <v>5</v>
      </c>
    </row>
    <row r="132828" spans="1:7" x14ac:dyDescent="0.25">
      <c r="A132828">
        <v>400738</v>
      </c>
      <c r="B132828" s="1">
        <v>44428.674540453074</v>
      </c>
      <c r="C132828">
        <v>285448</v>
      </c>
      <c r="D132828">
        <v>250679</v>
      </c>
      <c r="E132828">
        <f t="shared" si="4150"/>
        <v>16</v>
      </c>
      <c r="F132828" t="str">
        <f>+VLOOKUP(C132828,Подписчики!A:B,2,0)</f>
        <v>UTC+7</v>
      </c>
      <c r="G132828">
        <f t="shared" si="4151"/>
        <v>5</v>
      </c>
    </row>
    <row r="132829" spans="1:7" x14ac:dyDescent="0.25">
      <c r="A132829">
        <v>400742</v>
      </c>
      <c r="B132829" s="1">
        <v>44428.67534951456</v>
      </c>
      <c r="C132829">
        <v>167354</v>
      </c>
      <c r="D132829">
        <v>250679</v>
      </c>
      <c r="E132829">
        <f t="shared" si="4150"/>
        <v>16</v>
      </c>
      <c r="F132829" t="str">
        <f>+VLOOKUP(C132829,Подписчики!A:B,2,0)</f>
        <v>UTC+5</v>
      </c>
      <c r="G132829">
        <f t="shared" si="4151"/>
        <v>5</v>
      </c>
    </row>
    <row r="132830" spans="1:7" x14ac:dyDescent="0.25">
      <c r="A132830">
        <v>400743</v>
      </c>
      <c r="B132830" s="1">
        <v>44428.675349514568</v>
      </c>
      <c r="C132830">
        <v>195885</v>
      </c>
      <c r="D132830">
        <v>325055</v>
      </c>
      <c r="E132830">
        <f t="shared" si="4150"/>
        <v>16</v>
      </c>
      <c r="F132830" t="str">
        <f>+VLOOKUP(C132830,Подписчики!A:B,2,0)</f>
        <v>UTC+1</v>
      </c>
      <c r="G132830">
        <f t="shared" si="4151"/>
        <v>5</v>
      </c>
    </row>
    <row r="132831" spans="1:7" x14ac:dyDescent="0.25">
      <c r="A132831">
        <v>400744</v>
      </c>
      <c r="B132831" s="1">
        <v>44428.675349514568</v>
      </c>
      <c r="C132831">
        <v>240140</v>
      </c>
      <c r="D132831">
        <v>227657</v>
      </c>
      <c r="E132831">
        <f t="shared" si="4150"/>
        <v>16</v>
      </c>
      <c r="F132831" t="str">
        <f>+VLOOKUP(C132831,Подписчики!A:B,2,0)</f>
        <v>UTC+1</v>
      </c>
      <c r="G132831">
        <f t="shared" si="4151"/>
        <v>5</v>
      </c>
    </row>
    <row r="132832" spans="1:7" x14ac:dyDescent="0.25">
      <c r="A132832">
        <v>400746</v>
      </c>
      <c r="B132832" s="1">
        <v>44428.675754045304</v>
      </c>
      <c r="C132832">
        <v>57974</v>
      </c>
      <c r="D132832">
        <v>243858</v>
      </c>
      <c r="E132832">
        <f t="shared" si="4150"/>
        <v>16</v>
      </c>
      <c r="F132832" t="str">
        <f>+VLOOKUP(C132832,Подписчики!A:B,2,0)</f>
        <v>UTC+2</v>
      </c>
      <c r="G132832">
        <f t="shared" si="4151"/>
        <v>5</v>
      </c>
    </row>
    <row r="132833" spans="1:7" x14ac:dyDescent="0.25">
      <c r="A132833">
        <v>400748</v>
      </c>
      <c r="B132833" s="1">
        <v>44428.675754045304</v>
      </c>
      <c r="C132833">
        <v>149326</v>
      </c>
      <c r="D132833">
        <v>118549</v>
      </c>
      <c r="E132833">
        <f t="shared" si="4150"/>
        <v>16</v>
      </c>
      <c r="F132833" t="str">
        <f>+VLOOKUP(C132833,Подписчики!A:B,2,0)</f>
        <v>UTC+2</v>
      </c>
      <c r="G132833">
        <f t="shared" si="4151"/>
        <v>5</v>
      </c>
    </row>
    <row r="132834" spans="1:7" x14ac:dyDescent="0.25">
      <c r="A132834">
        <v>400753</v>
      </c>
      <c r="B132834" s="1">
        <v>44428.676158576054</v>
      </c>
      <c r="C132834">
        <v>317407</v>
      </c>
      <c r="D132834">
        <v>394819</v>
      </c>
      <c r="E132834">
        <f t="shared" si="4150"/>
        <v>16</v>
      </c>
      <c r="F132834" t="str">
        <f>+VLOOKUP(C132834,Подписчики!A:B,2,0)</f>
        <v>UTC+3</v>
      </c>
      <c r="G132834">
        <f t="shared" si="4151"/>
        <v>5</v>
      </c>
    </row>
    <row r="132835" spans="1:7" x14ac:dyDescent="0.25">
      <c r="A132835">
        <v>400756</v>
      </c>
      <c r="B132835" s="1">
        <v>44428.676563106797</v>
      </c>
      <c r="C132835">
        <v>154808</v>
      </c>
      <c r="D132835">
        <v>351192</v>
      </c>
      <c r="E132835">
        <f t="shared" si="4150"/>
        <v>16</v>
      </c>
      <c r="F132835" t="str">
        <f>+VLOOKUP(C132835,Подписчики!A:B,2,0)</f>
        <v>UTC+0</v>
      </c>
      <c r="G132835">
        <f t="shared" si="4151"/>
        <v>5</v>
      </c>
    </row>
    <row r="132836" spans="1:7" x14ac:dyDescent="0.25">
      <c r="A132836">
        <v>400761</v>
      </c>
      <c r="B132836" s="1">
        <v>44428.676967637541</v>
      </c>
      <c r="C132836">
        <v>35166</v>
      </c>
      <c r="D132836">
        <v>191893</v>
      </c>
      <c r="E132836">
        <f t="shared" si="4150"/>
        <v>16</v>
      </c>
      <c r="F132836" t="str">
        <f>+VLOOKUP(C132836,Подписчики!A:B,2,0)</f>
        <v>UTC+1</v>
      </c>
      <c r="G132836">
        <f t="shared" si="4151"/>
        <v>5</v>
      </c>
    </row>
    <row r="132837" spans="1:7" x14ac:dyDescent="0.25">
      <c r="A132837">
        <v>400763</v>
      </c>
      <c r="B132837" s="1">
        <v>44428.676967637541</v>
      </c>
      <c r="C132837">
        <v>109161</v>
      </c>
      <c r="D132837">
        <v>421145</v>
      </c>
      <c r="E132837">
        <f t="shared" si="4150"/>
        <v>16</v>
      </c>
      <c r="F132837" t="str">
        <f>+VLOOKUP(C132837,Подписчики!A:B,2,0)</f>
        <v>UTC+1</v>
      </c>
      <c r="G132837">
        <f t="shared" si="4151"/>
        <v>5</v>
      </c>
    </row>
    <row r="132838" spans="1:7" x14ac:dyDescent="0.25">
      <c r="A132838">
        <v>400767</v>
      </c>
      <c r="B132838" s="1">
        <v>44428.676967637541</v>
      </c>
      <c r="C132838">
        <v>190594</v>
      </c>
      <c r="D132838">
        <v>63666</v>
      </c>
      <c r="E132838">
        <f t="shared" si="4150"/>
        <v>16</v>
      </c>
      <c r="F132838" t="str">
        <f>+VLOOKUP(C132838,Подписчики!A:B,2,0)</f>
        <v>UTC+1</v>
      </c>
      <c r="G132838">
        <f t="shared" si="4151"/>
        <v>5</v>
      </c>
    </row>
    <row r="132839" spans="1:7" x14ac:dyDescent="0.25">
      <c r="A132839">
        <v>400771</v>
      </c>
      <c r="B132839" s="1">
        <v>44428.677372168284</v>
      </c>
      <c r="C132839">
        <v>72743</v>
      </c>
      <c r="D132839">
        <v>111368</v>
      </c>
      <c r="E132839">
        <f t="shared" si="4150"/>
        <v>16</v>
      </c>
      <c r="F132839" t="str">
        <f>+VLOOKUP(C132839,Подписчики!A:B,2,0)</f>
        <v>UTC+2</v>
      </c>
      <c r="G132839">
        <f t="shared" si="4151"/>
        <v>5</v>
      </c>
    </row>
    <row r="132840" spans="1:7" x14ac:dyDescent="0.25">
      <c r="A132840">
        <v>400776</v>
      </c>
      <c r="B132840" s="1">
        <v>44428.67818122977</v>
      </c>
      <c r="C132840">
        <v>158690</v>
      </c>
      <c r="D132840">
        <v>112334</v>
      </c>
      <c r="E132840">
        <f t="shared" si="4150"/>
        <v>16</v>
      </c>
      <c r="F132840" t="str">
        <f>+VLOOKUP(C132840,Подписчики!A:B,2,0)</f>
        <v>UTC+0</v>
      </c>
      <c r="G132840">
        <f t="shared" si="4151"/>
        <v>5</v>
      </c>
    </row>
    <row r="132841" spans="1:7" x14ac:dyDescent="0.25">
      <c r="A132841">
        <v>400778</v>
      </c>
      <c r="B132841" s="1">
        <v>44428.67818122977</v>
      </c>
      <c r="C132841">
        <v>199910</v>
      </c>
      <c r="D132841">
        <v>230507</v>
      </c>
      <c r="E132841">
        <f t="shared" si="4150"/>
        <v>16</v>
      </c>
      <c r="F132841" t="str">
        <f>+VLOOKUP(C132841,Подписчики!A:B,2,0)</f>
        <v>UTC+0</v>
      </c>
      <c r="G132841">
        <f t="shared" si="4151"/>
        <v>5</v>
      </c>
    </row>
    <row r="132842" spans="1:7" x14ac:dyDescent="0.25">
      <c r="A132842">
        <v>400783</v>
      </c>
      <c r="B132842" s="1">
        <v>44428.678585760514</v>
      </c>
      <c r="C132842">
        <v>24265</v>
      </c>
      <c r="D132842">
        <v>108801</v>
      </c>
      <c r="E132842">
        <f t="shared" si="4150"/>
        <v>16</v>
      </c>
      <c r="F132842" t="str">
        <f>+VLOOKUP(C132842,Подписчики!A:B,2,0)</f>
        <v>UTC+5</v>
      </c>
      <c r="G132842">
        <f t="shared" si="4151"/>
        <v>5</v>
      </c>
    </row>
    <row r="132843" spans="1:7" x14ac:dyDescent="0.25">
      <c r="A132843">
        <v>400788</v>
      </c>
      <c r="B132843" s="1">
        <v>44428.678585760521</v>
      </c>
      <c r="C132843">
        <v>153877</v>
      </c>
      <c r="D132843">
        <v>179296</v>
      </c>
      <c r="E132843">
        <f t="shared" si="4150"/>
        <v>16</v>
      </c>
      <c r="F132843" t="str">
        <f>+VLOOKUP(C132843,Подписчики!A:B,2,0)</f>
        <v>UTC+1</v>
      </c>
      <c r="G132843">
        <f t="shared" si="4151"/>
        <v>5</v>
      </c>
    </row>
    <row r="132844" spans="1:7" x14ac:dyDescent="0.25">
      <c r="A132844">
        <v>400791</v>
      </c>
      <c r="B132844" s="1">
        <v>44428.678585760521</v>
      </c>
      <c r="C132844">
        <v>162950</v>
      </c>
      <c r="D132844">
        <v>389689</v>
      </c>
      <c r="E132844">
        <f t="shared" si="4150"/>
        <v>16</v>
      </c>
      <c r="F132844" t="str">
        <f>+VLOOKUP(C132844,Подписчики!A:B,2,0)</f>
        <v>UTC+1</v>
      </c>
      <c r="G132844">
        <f t="shared" si="4151"/>
        <v>5</v>
      </c>
    </row>
    <row r="132845" spans="1:7" x14ac:dyDescent="0.25">
      <c r="A132845">
        <v>400792</v>
      </c>
      <c r="B132845" s="1">
        <v>44428.678585760521</v>
      </c>
      <c r="C132845">
        <v>179899</v>
      </c>
      <c r="D132845">
        <v>411922</v>
      </c>
      <c r="E132845">
        <f t="shared" si="4150"/>
        <v>16</v>
      </c>
      <c r="F132845" t="str">
        <f>+VLOOKUP(C132845,Подписчики!A:B,2,0)</f>
        <v>UTC+1</v>
      </c>
      <c r="G132845">
        <f t="shared" si="4151"/>
        <v>5</v>
      </c>
    </row>
    <row r="132846" spans="1:7" x14ac:dyDescent="0.25">
      <c r="A132846">
        <v>400794</v>
      </c>
      <c r="B132846" s="1">
        <v>44428.678585760521</v>
      </c>
      <c r="C132846">
        <v>257002</v>
      </c>
      <c r="D132846">
        <v>118549</v>
      </c>
      <c r="E132846">
        <f t="shared" si="4150"/>
        <v>16</v>
      </c>
      <c r="F132846" t="str">
        <f>+VLOOKUP(C132846,Подписчики!A:B,2,0)</f>
        <v>UTC+1</v>
      </c>
      <c r="G132846">
        <f t="shared" si="4151"/>
        <v>5</v>
      </c>
    </row>
    <row r="132847" spans="1:7" x14ac:dyDescent="0.25">
      <c r="A132847">
        <v>400799</v>
      </c>
      <c r="B132847" s="1">
        <v>44428.680203883494</v>
      </c>
      <c r="C132847">
        <v>64877</v>
      </c>
      <c r="D132847">
        <v>258251</v>
      </c>
      <c r="E132847">
        <f t="shared" si="4150"/>
        <v>16</v>
      </c>
      <c r="F132847" t="str">
        <f>+VLOOKUP(C132847,Подписчики!A:B,2,0)</f>
        <v>UTC+1</v>
      </c>
      <c r="G132847">
        <f t="shared" si="4151"/>
        <v>5</v>
      </c>
    </row>
    <row r="132848" spans="1:7" x14ac:dyDescent="0.25">
      <c r="A132848">
        <v>400803</v>
      </c>
      <c r="B132848" s="1">
        <v>44428.680203883494</v>
      </c>
      <c r="C132848">
        <v>109296</v>
      </c>
      <c r="D132848">
        <v>347393</v>
      </c>
      <c r="E132848">
        <f t="shared" si="4150"/>
        <v>16</v>
      </c>
      <c r="F132848" t="str">
        <f>+VLOOKUP(C132848,Подписчики!A:B,2,0)</f>
        <v>UTC+1</v>
      </c>
      <c r="G132848">
        <f t="shared" si="4151"/>
        <v>5</v>
      </c>
    </row>
    <row r="132849" spans="1:7" x14ac:dyDescent="0.25">
      <c r="A132849">
        <v>400808</v>
      </c>
      <c r="B132849" s="1">
        <v>44428.680203883494</v>
      </c>
      <c r="C132849">
        <v>238711</v>
      </c>
      <c r="D132849">
        <v>43842</v>
      </c>
      <c r="E132849">
        <f t="shared" si="4150"/>
        <v>16</v>
      </c>
      <c r="F132849" t="str">
        <f>+VLOOKUP(C132849,Подписчики!A:B,2,0)</f>
        <v>UTC+1</v>
      </c>
      <c r="G132849">
        <f t="shared" si="4151"/>
        <v>5</v>
      </c>
    </row>
    <row r="132850" spans="1:7" x14ac:dyDescent="0.25">
      <c r="A132850">
        <v>400810</v>
      </c>
      <c r="B132850" s="1">
        <v>44428.680608414237</v>
      </c>
      <c r="C132850">
        <v>41618</v>
      </c>
      <c r="D132850">
        <v>408888</v>
      </c>
      <c r="E132850">
        <f t="shared" si="4150"/>
        <v>16</v>
      </c>
      <c r="F132850" t="str">
        <f>+VLOOKUP(C132850,Подписчики!A:B,2,0)</f>
        <v>UTC+2</v>
      </c>
      <c r="G132850">
        <f t="shared" si="4151"/>
        <v>5</v>
      </c>
    </row>
    <row r="132851" spans="1:7" x14ac:dyDescent="0.25">
      <c r="A132851">
        <v>400814</v>
      </c>
      <c r="B132851" s="1">
        <v>44428.680608414237</v>
      </c>
      <c r="C132851">
        <v>225671</v>
      </c>
      <c r="D132851">
        <v>440945</v>
      </c>
      <c r="E132851">
        <f t="shared" si="4150"/>
        <v>16</v>
      </c>
      <c r="F132851" t="str">
        <f>+VLOOKUP(C132851,Подписчики!A:B,2,0)</f>
        <v>UTC+2</v>
      </c>
      <c r="G132851">
        <f t="shared" si="4151"/>
        <v>5</v>
      </c>
    </row>
    <row r="132852" spans="1:7" x14ac:dyDescent="0.25">
      <c r="A132852">
        <v>400817</v>
      </c>
      <c r="B132852" s="1">
        <v>44428.680608414237</v>
      </c>
      <c r="C132852">
        <v>290987</v>
      </c>
      <c r="D132852">
        <v>154256</v>
      </c>
      <c r="E132852">
        <f t="shared" si="4150"/>
        <v>16</v>
      </c>
      <c r="F132852" t="str">
        <f>+VLOOKUP(C132852,Подписчики!A:B,2,0)</f>
        <v>UTC+2</v>
      </c>
      <c r="G132852">
        <f t="shared" si="4151"/>
        <v>5</v>
      </c>
    </row>
    <row r="132853" spans="1:7" x14ac:dyDescent="0.25">
      <c r="A132853">
        <v>400820</v>
      </c>
      <c r="B132853" s="1">
        <v>44428.680608414237</v>
      </c>
      <c r="C132853">
        <v>342660</v>
      </c>
      <c r="D132853">
        <v>101979</v>
      </c>
      <c r="E132853">
        <f t="shared" si="4150"/>
        <v>16</v>
      </c>
      <c r="F132853" t="str">
        <f>+VLOOKUP(C132853,Подписчики!A:B,2,0)</f>
        <v>UTC+2</v>
      </c>
      <c r="G132853">
        <f t="shared" si="4151"/>
        <v>5</v>
      </c>
    </row>
    <row r="132854" spans="1:7" x14ac:dyDescent="0.25">
      <c r="A132854">
        <v>400823</v>
      </c>
      <c r="B132854" s="1">
        <v>44428.681822006474</v>
      </c>
      <c r="C132854">
        <v>153587</v>
      </c>
      <c r="D132854">
        <v>207760</v>
      </c>
      <c r="E132854">
        <f t="shared" si="4150"/>
        <v>16</v>
      </c>
      <c r="F132854" t="str">
        <f>+VLOOKUP(C132854,Подписчики!A:B,2,0)</f>
        <v>UTC+1</v>
      </c>
      <c r="G132854">
        <f t="shared" si="4151"/>
        <v>5</v>
      </c>
    </row>
    <row r="132855" spans="1:7" x14ac:dyDescent="0.25">
      <c r="A132855">
        <v>400825</v>
      </c>
      <c r="B132855" s="1">
        <v>44428.681822006474</v>
      </c>
      <c r="C132855">
        <v>189390</v>
      </c>
      <c r="D132855">
        <v>84465</v>
      </c>
      <c r="E132855">
        <f t="shared" si="4150"/>
        <v>16</v>
      </c>
      <c r="F132855" t="str">
        <f>+VLOOKUP(C132855,Подписчики!A:B,2,0)</f>
        <v>UTC+1</v>
      </c>
      <c r="G132855">
        <f t="shared" si="4151"/>
        <v>5</v>
      </c>
    </row>
    <row r="132856" spans="1:7" x14ac:dyDescent="0.25">
      <c r="A132856">
        <v>400827</v>
      </c>
      <c r="B132856" s="1">
        <v>44428.682226537218</v>
      </c>
      <c r="C132856">
        <v>19618</v>
      </c>
      <c r="D132856">
        <v>179296</v>
      </c>
      <c r="E132856">
        <f t="shared" si="4150"/>
        <v>16</v>
      </c>
      <c r="F132856" t="str">
        <f>+VLOOKUP(C132856,Подписчики!A:B,2,0)</f>
        <v>UTC+2</v>
      </c>
      <c r="G132856">
        <f t="shared" si="4151"/>
        <v>5</v>
      </c>
    </row>
    <row r="132857" spans="1:7" x14ac:dyDescent="0.25">
      <c r="A132857">
        <v>400831</v>
      </c>
      <c r="B132857" s="1">
        <v>44428.682226537218</v>
      </c>
      <c r="C132857">
        <v>108640</v>
      </c>
      <c r="D132857">
        <v>82901</v>
      </c>
      <c r="E132857">
        <f t="shared" si="4150"/>
        <v>16</v>
      </c>
      <c r="F132857" t="str">
        <f>+VLOOKUP(C132857,Подписчики!A:B,2,0)</f>
        <v>UTC+2</v>
      </c>
      <c r="G132857">
        <f t="shared" si="4151"/>
        <v>5</v>
      </c>
    </row>
    <row r="132858" spans="1:7" x14ac:dyDescent="0.25">
      <c r="A132858">
        <v>400832</v>
      </c>
      <c r="B132858" s="1">
        <v>44428.682226537218</v>
      </c>
      <c r="C132858">
        <v>319946</v>
      </c>
      <c r="D132858">
        <v>377180</v>
      </c>
      <c r="E132858">
        <f t="shared" si="4150"/>
        <v>16</v>
      </c>
      <c r="F132858" t="str">
        <f>+VLOOKUP(C132858,Подписчики!A:B,2,0)</f>
        <v>UTC+2</v>
      </c>
      <c r="G132858">
        <f t="shared" si="4151"/>
        <v>5</v>
      </c>
    </row>
    <row r="132859" spans="1:7" x14ac:dyDescent="0.25">
      <c r="A132859">
        <v>400834</v>
      </c>
      <c r="B132859" s="1">
        <v>44428.682631067961</v>
      </c>
      <c r="C132859">
        <v>145450</v>
      </c>
      <c r="D132859">
        <v>389238</v>
      </c>
      <c r="E132859">
        <f t="shared" si="4150"/>
        <v>16</v>
      </c>
      <c r="F132859" t="str">
        <f>+VLOOKUP(C132859,Подписчики!A:B,2,0)</f>
        <v>UTC+3</v>
      </c>
      <c r="G132859">
        <f t="shared" si="4151"/>
        <v>5</v>
      </c>
    </row>
    <row r="132860" spans="1:7" x14ac:dyDescent="0.25">
      <c r="A132860">
        <v>400837</v>
      </c>
      <c r="B132860" s="1">
        <v>44428.682631067961</v>
      </c>
      <c r="C132860">
        <v>237933</v>
      </c>
      <c r="D132860">
        <v>397390</v>
      </c>
      <c r="E132860">
        <f t="shared" si="4150"/>
        <v>16</v>
      </c>
      <c r="F132860" t="str">
        <f>+VLOOKUP(C132860,Подписчики!A:B,2,0)</f>
        <v>UTC+3</v>
      </c>
      <c r="G132860">
        <f t="shared" si="4151"/>
        <v>5</v>
      </c>
    </row>
    <row r="132861" spans="1:7" x14ac:dyDescent="0.25">
      <c r="A132861">
        <v>400838</v>
      </c>
      <c r="B132861" s="1">
        <v>44428.683035598704</v>
      </c>
      <c r="C132861">
        <v>169930</v>
      </c>
      <c r="D132861">
        <v>176818</v>
      </c>
      <c r="E132861">
        <f t="shared" si="4150"/>
        <v>16</v>
      </c>
      <c r="F132861" t="str">
        <f>+VLOOKUP(C132861,Подписчики!A:B,2,0)</f>
        <v>UTC+0</v>
      </c>
      <c r="G132861">
        <f t="shared" si="4151"/>
        <v>5</v>
      </c>
    </row>
    <row r="132862" spans="1:7" x14ac:dyDescent="0.25">
      <c r="A132862">
        <v>400840</v>
      </c>
      <c r="B132862" s="1">
        <v>44428.683035598711</v>
      </c>
      <c r="C132862">
        <v>83537</v>
      </c>
      <c r="D132862">
        <v>5151</v>
      </c>
      <c r="E132862">
        <f t="shared" si="4150"/>
        <v>16</v>
      </c>
      <c r="F132862" t="str">
        <f>+VLOOKUP(C132862,Подписчики!A:B,2,0)</f>
        <v>UTC+4</v>
      </c>
      <c r="G132862">
        <f t="shared" si="4151"/>
        <v>5</v>
      </c>
    </row>
    <row r="132863" spans="1:7" x14ac:dyDescent="0.25">
      <c r="A132863">
        <v>400843</v>
      </c>
      <c r="B132863" s="1">
        <v>44428.683440129455</v>
      </c>
      <c r="C132863">
        <v>118950</v>
      </c>
      <c r="D132863">
        <v>180863</v>
      </c>
      <c r="E132863">
        <f t="shared" si="4150"/>
        <v>16</v>
      </c>
      <c r="F132863" t="str">
        <f>+VLOOKUP(C132863,Подписчики!A:B,2,0)</f>
        <v>UTC+1</v>
      </c>
      <c r="G132863">
        <f t="shared" si="4151"/>
        <v>5</v>
      </c>
    </row>
    <row r="132864" spans="1:7" x14ac:dyDescent="0.25">
      <c r="A132864">
        <v>400845</v>
      </c>
      <c r="B132864" s="1">
        <v>44428.684653721684</v>
      </c>
      <c r="C132864">
        <v>167773</v>
      </c>
      <c r="D132864">
        <v>439981</v>
      </c>
      <c r="E132864">
        <f t="shared" si="4150"/>
        <v>16</v>
      </c>
      <c r="F132864" t="str">
        <f>+VLOOKUP(C132864,Подписчики!A:B,2,0)</f>
        <v>UTC+4</v>
      </c>
      <c r="G132864">
        <f t="shared" si="4151"/>
        <v>5</v>
      </c>
    </row>
    <row r="132865" spans="1:7" x14ac:dyDescent="0.25">
      <c r="A132865">
        <v>400848</v>
      </c>
      <c r="B132865" s="1">
        <v>44428.684653721684</v>
      </c>
      <c r="C132865">
        <v>170942</v>
      </c>
      <c r="D132865">
        <v>434871</v>
      </c>
      <c r="E132865">
        <f t="shared" si="4150"/>
        <v>16</v>
      </c>
      <c r="F132865" t="str">
        <f>+VLOOKUP(C132865,Подписчики!A:B,2,0)</f>
        <v>UTC+0</v>
      </c>
      <c r="G132865">
        <f t="shared" si="4151"/>
        <v>5</v>
      </c>
    </row>
    <row r="132866" spans="1:7" x14ac:dyDescent="0.25">
      <c r="A132866">
        <v>400849</v>
      </c>
      <c r="B132866" s="1">
        <v>44428.684666666661</v>
      </c>
      <c r="C132866">
        <v>344459</v>
      </c>
      <c r="D132866">
        <v>397531</v>
      </c>
      <c r="E132866">
        <f t="shared" si="4150"/>
        <v>16</v>
      </c>
      <c r="F132866" t="str">
        <f>+VLOOKUP(C132866,Подписчики!A:B,2,0)</f>
        <v>UTC+2</v>
      </c>
      <c r="G132866">
        <f t="shared" si="4151"/>
        <v>5</v>
      </c>
    </row>
    <row r="132867" spans="1:7" x14ac:dyDescent="0.25">
      <c r="A132867">
        <v>400853</v>
      </c>
      <c r="B132867" s="1">
        <v>44428.685058252428</v>
      </c>
      <c r="C132867">
        <v>283693</v>
      </c>
      <c r="D132867">
        <v>347008</v>
      </c>
      <c r="E132867">
        <f t="shared" ref="E132867:E132930" si="4152">HOUR(B132867)</f>
        <v>16</v>
      </c>
      <c r="F132867" t="str">
        <f>+VLOOKUP(C132867,Подписчики!A:B,2,0)</f>
        <v>UTC+1</v>
      </c>
      <c r="G132867">
        <f t="shared" ref="G132867:G132930" si="4153">WEEKDAY(B132867,2)</f>
        <v>5</v>
      </c>
    </row>
    <row r="132868" spans="1:7" x14ac:dyDescent="0.25">
      <c r="A132868">
        <v>400856</v>
      </c>
      <c r="B132868" s="1">
        <v>44428.685867313914</v>
      </c>
      <c r="C132868">
        <v>60921</v>
      </c>
      <c r="D132868">
        <v>250679</v>
      </c>
      <c r="E132868">
        <f t="shared" si="4152"/>
        <v>16</v>
      </c>
      <c r="F132868" t="str">
        <f>+VLOOKUP(C132868,Подписчики!A:B,2,0)</f>
        <v>UTC+3</v>
      </c>
      <c r="G132868">
        <f t="shared" si="4153"/>
        <v>5</v>
      </c>
    </row>
    <row r="132869" spans="1:7" x14ac:dyDescent="0.25">
      <c r="A132869">
        <v>400859</v>
      </c>
      <c r="B132869" s="1">
        <v>44428.685867313914</v>
      </c>
      <c r="C132869">
        <v>338264</v>
      </c>
      <c r="D132869">
        <v>396860</v>
      </c>
      <c r="E132869">
        <f t="shared" si="4152"/>
        <v>16</v>
      </c>
      <c r="F132869" t="str">
        <f>+VLOOKUP(C132869,Подписчики!A:B,2,0)</f>
        <v>UTC+3</v>
      </c>
      <c r="G132869">
        <f t="shared" si="4153"/>
        <v>5</v>
      </c>
    </row>
    <row r="132870" spans="1:7" x14ac:dyDescent="0.25">
      <c r="A132870">
        <v>400862</v>
      </c>
      <c r="B132870" s="1">
        <v>44428.686271844657</v>
      </c>
      <c r="C132870">
        <v>28666</v>
      </c>
      <c r="D132870">
        <v>154256</v>
      </c>
      <c r="E132870">
        <f t="shared" si="4152"/>
        <v>16</v>
      </c>
      <c r="F132870" t="str">
        <f>+VLOOKUP(C132870,Подписчики!A:B,2,0)</f>
        <v>UTC+0</v>
      </c>
      <c r="G132870">
        <f t="shared" si="4153"/>
        <v>5</v>
      </c>
    </row>
    <row r="132871" spans="1:7" x14ac:dyDescent="0.25">
      <c r="A132871">
        <v>400865</v>
      </c>
      <c r="B132871" s="1">
        <v>44428.686271844657</v>
      </c>
      <c r="C132871">
        <v>77554</v>
      </c>
      <c r="D132871">
        <v>78899</v>
      </c>
      <c r="E132871">
        <f t="shared" si="4152"/>
        <v>16</v>
      </c>
      <c r="F132871" t="str">
        <f>+VLOOKUP(C132871,Подписчики!A:B,2,0)</f>
        <v>UTC+0</v>
      </c>
      <c r="G132871">
        <f t="shared" si="4153"/>
        <v>5</v>
      </c>
    </row>
    <row r="132872" spans="1:7" x14ac:dyDescent="0.25">
      <c r="A132872">
        <v>400867</v>
      </c>
      <c r="B132872" s="1">
        <v>44428.686676375408</v>
      </c>
      <c r="C132872">
        <v>239818</v>
      </c>
      <c r="D132872">
        <v>241927</v>
      </c>
      <c r="E132872">
        <f t="shared" si="4152"/>
        <v>16</v>
      </c>
      <c r="F132872" t="str">
        <f>+VLOOKUP(C132872,Подписчики!A:B,2,0)</f>
        <v>UTC+1</v>
      </c>
      <c r="G132872">
        <f t="shared" si="4153"/>
        <v>5</v>
      </c>
    </row>
    <row r="132873" spans="1:7" x14ac:dyDescent="0.25">
      <c r="A132873">
        <v>400868</v>
      </c>
      <c r="B132873" s="1">
        <v>44428.687080906144</v>
      </c>
      <c r="C132873">
        <v>9731</v>
      </c>
      <c r="D132873">
        <v>4199</v>
      </c>
      <c r="E132873">
        <f t="shared" si="4152"/>
        <v>16</v>
      </c>
      <c r="F132873" t="str">
        <f>+VLOOKUP(C132873,Подписчики!A:B,2,0)</f>
        <v>UTC+2</v>
      </c>
      <c r="G132873">
        <f t="shared" si="4153"/>
        <v>5</v>
      </c>
    </row>
    <row r="132874" spans="1:7" x14ac:dyDescent="0.25">
      <c r="A132874">
        <v>400872</v>
      </c>
      <c r="B132874" s="1">
        <v>44428.687485436894</v>
      </c>
      <c r="C132874">
        <v>177253</v>
      </c>
      <c r="D132874">
        <v>396686</v>
      </c>
      <c r="E132874">
        <f t="shared" si="4152"/>
        <v>16</v>
      </c>
      <c r="F132874" t="str">
        <f>+VLOOKUP(C132874,Подписчики!A:B,2,0)</f>
        <v>UTC+3</v>
      </c>
      <c r="G132874">
        <f t="shared" si="4153"/>
        <v>5</v>
      </c>
    </row>
    <row r="132875" spans="1:7" x14ac:dyDescent="0.25">
      <c r="A132875">
        <v>400877</v>
      </c>
      <c r="B132875" s="1">
        <v>44428.687485436894</v>
      </c>
      <c r="C132875">
        <v>257609</v>
      </c>
      <c r="D132875">
        <v>43623</v>
      </c>
      <c r="E132875">
        <f t="shared" si="4152"/>
        <v>16</v>
      </c>
      <c r="F132875" t="str">
        <f>+VLOOKUP(C132875,Подписчики!A:B,2,0)</f>
        <v>UTC+3</v>
      </c>
      <c r="G132875">
        <f t="shared" si="4153"/>
        <v>5</v>
      </c>
    </row>
    <row r="132876" spans="1:7" x14ac:dyDescent="0.25">
      <c r="A132876">
        <v>400879</v>
      </c>
      <c r="B132876" s="1">
        <v>44428.688294498381</v>
      </c>
      <c r="C132876">
        <v>25071</v>
      </c>
      <c r="D132876">
        <v>14006</v>
      </c>
      <c r="E132876">
        <f t="shared" si="4152"/>
        <v>16</v>
      </c>
      <c r="F132876" t="str">
        <f>+VLOOKUP(C132876,Подписчики!A:B,2,0)</f>
        <v>UTC+5</v>
      </c>
      <c r="G132876">
        <f t="shared" si="4153"/>
        <v>5</v>
      </c>
    </row>
    <row r="132877" spans="1:7" x14ac:dyDescent="0.25">
      <c r="A132877">
        <v>400880</v>
      </c>
      <c r="B132877" s="1">
        <v>44428.688294498381</v>
      </c>
      <c r="C132877">
        <v>302205</v>
      </c>
      <c r="D132877">
        <v>111368</v>
      </c>
      <c r="E132877">
        <f t="shared" si="4152"/>
        <v>16</v>
      </c>
      <c r="F132877" t="str">
        <f>+VLOOKUP(C132877,Подписчики!A:B,2,0)</f>
        <v>UTC+1</v>
      </c>
      <c r="G132877">
        <f t="shared" si="4153"/>
        <v>5</v>
      </c>
    </row>
    <row r="132878" spans="1:7" x14ac:dyDescent="0.25">
      <c r="A132878">
        <v>400885</v>
      </c>
      <c r="B132878" s="1">
        <v>44428.688666666661</v>
      </c>
      <c r="C132878">
        <v>139782</v>
      </c>
      <c r="D132878">
        <v>347008</v>
      </c>
      <c r="E132878">
        <f t="shared" si="4152"/>
        <v>16</v>
      </c>
      <c r="F132878" t="str">
        <f>+VLOOKUP(C132878,Подписчики!A:B,2,0)</f>
        <v>UTC+2</v>
      </c>
      <c r="G132878">
        <f t="shared" si="4153"/>
        <v>5</v>
      </c>
    </row>
    <row r="132879" spans="1:7" x14ac:dyDescent="0.25">
      <c r="A132879">
        <v>400888</v>
      </c>
      <c r="B132879" s="1">
        <v>44428.688699029124</v>
      </c>
      <c r="C132879">
        <v>85429</v>
      </c>
      <c r="D132879">
        <v>373415</v>
      </c>
      <c r="E132879">
        <f t="shared" si="4152"/>
        <v>16</v>
      </c>
      <c r="F132879" t="str">
        <f>+VLOOKUP(C132879,Подписчики!A:B,2,0)</f>
        <v>UTC+2</v>
      </c>
      <c r="G132879">
        <f t="shared" si="4153"/>
        <v>5</v>
      </c>
    </row>
    <row r="132880" spans="1:7" x14ac:dyDescent="0.25">
      <c r="A132880">
        <v>400890</v>
      </c>
      <c r="B132880" s="1">
        <v>44428.688699029124</v>
      </c>
      <c r="C132880">
        <v>283089</v>
      </c>
      <c r="D132880">
        <v>426385</v>
      </c>
      <c r="E132880">
        <f t="shared" si="4152"/>
        <v>16</v>
      </c>
      <c r="F132880" t="str">
        <f>+VLOOKUP(C132880,Подписчики!A:B,2,0)</f>
        <v>UTC+2</v>
      </c>
      <c r="G132880">
        <f t="shared" si="4153"/>
        <v>5</v>
      </c>
    </row>
    <row r="132881" spans="1:7" x14ac:dyDescent="0.25">
      <c r="A132881">
        <v>400891</v>
      </c>
      <c r="B132881" s="1">
        <v>44428.689103559867</v>
      </c>
      <c r="C132881">
        <v>137473</v>
      </c>
      <c r="D132881">
        <v>347008</v>
      </c>
      <c r="E132881">
        <f t="shared" si="4152"/>
        <v>16</v>
      </c>
      <c r="F132881" t="str">
        <f>+VLOOKUP(C132881,Подписчики!A:B,2,0)</f>
        <v>UTC+3</v>
      </c>
      <c r="G132881">
        <f t="shared" si="4153"/>
        <v>5</v>
      </c>
    </row>
    <row r="132882" spans="1:7" x14ac:dyDescent="0.25">
      <c r="A132882">
        <v>400895</v>
      </c>
      <c r="B132882" s="1">
        <v>44428.689103559867</v>
      </c>
      <c r="C132882">
        <v>159069</v>
      </c>
      <c r="D132882">
        <v>158978</v>
      </c>
      <c r="E132882">
        <f t="shared" si="4152"/>
        <v>16</v>
      </c>
      <c r="F132882" t="str">
        <f>+VLOOKUP(C132882,Подписчики!A:B,2,0)</f>
        <v>UTC+3</v>
      </c>
      <c r="G132882">
        <f t="shared" si="4153"/>
        <v>5</v>
      </c>
    </row>
    <row r="132883" spans="1:7" x14ac:dyDescent="0.25">
      <c r="A132883">
        <v>400898</v>
      </c>
      <c r="B132883" s="1">
        <v>44428.689103559867</v>
      </c>
      <c r="C132883">
        <v>277171</v>
      </c>
      <c r="D132883">
        <v>470762</v>
      </c>
      <c r="E132883">
        <f t="shared" si="4152"/>
        <v>16</v>
      </c>
      <c r="F132883" t="str">
        <f>+VLOOKUP(C132883,Подписчики!A:B,2,0)</f>
        <v>UTC+3</v>
      </c>
      <c r="G132883">
        <f t="shared" si="4153"/>
        <v>5</v>
      </c>
    </row>
    <row r="132884" spans="1:7" x14ac:dyDescent="0.25">
      <c r="A132884">
        <v>400901</v>
      </c>
      <c r="B132884" s="1">
        <v>44428.689912621354</v>
      </c>
      <c r="C132884">
        <v>119446</v>
      </c>
      <c r="D132884">
        <v>183290</v>
      </c>
      <c r="E132884">
        <f t="shared" si="4152"/>
        <v>16</v>
      </c>
      <c r="F132884" t="str">
        <f>+VLOOKUP(C132884,Подписчики!A:B,2,0)</f>
        <v>UTC+5</v>
      </c>
      <c r="G132884">
        <f t="shared" si="4153"/>
        <v>5</v>
      </c>
    </row>
    <row r="132885" spans="1:7" x14ac:dyDescent="0.25">
      <c r="A132885">
        <v>400902</v>
      </c>
      <c r="B132885" s="1">
        <v>44428.689912621361</v>
      </c>
      <c r="C132885">
        <v>160977</v>
      </c>
      <c r="D132885">
        <v>182191</v>
      </c>
      <c r="E132885">
        <f t="shared" si="4152"/>
        <v>16</v>
      </c>
      <c r="F132885" t="str">
        <f>+VLOOKUP(C132885,Подписчики!A:B,2,0)</f>
        <v>UTC+1</v>
      </c>
      <c r="G132885">
        <f t="shared" si="4153"/>
        <v>5</v>
      </c>
    </row>
    <row r="132886" spans="1:7" x14ac:dyDescent="0.25">
      <c r="A132886">
        <v>400906</v>
      </c>
      <c r="B132886" s="1">
        <v>44428.689912621361</v>
      </c>
      <c r="C132886">
        <v>172457</v>
      </c>
      <c r="D132886">
        <v>43842</v>
      </c>
      <c r="E132886">
        <f t="shared" si="4152"/>
        <v>16</v>
      </c>
      <c r="F132886" t="str">
        <f>+VLOOKUP(C132886,Подписчики!A:B,2,0)</f>
        <v>UTC+1</v>
      </c>
      <c r="G132886">
        <f t="shared" si="4153"/>
        <v>5</v>
      </c>
    </row>
    <row r="132887" spans="1:7" x14ac:dyDescent="0.25">
      <c r="A132887">
        <v>400908</v>
      </c>
      <c r="B132887" s="1">
        <v>44428.689912621361</v>
      </c>
      <c r="C132887">
        <v>223561</v>
      </c>
      <c r="D132887">
        <v>312509</v>
      </c>
      <c r="E132887">
        <f t="shared" si="4152"/>
        <v>16</v>
      </c>
      <c r="F132887" t="str">
        <f>+VLOOKUP(C132887,Подписчики!A:B,2,0)</f>
        <v>UTC+1</v>
      </c>
      <c r="G132887">
        <f t="shared" si="4153"/>
        <v>5</v>
      </c>
    </row>
    <row r="132888" spans="1:7" x14ac:dyDescent="0.25">
      <c r="A132888">
        <v>400909</v>
      </c>
      <c r="B132888" s="1">
        <v>44428.690317152104</v>
      </c>
      <c r="C132888">
        <v>198628</v>
      </c>
      <c r="D132888">
        <v>213133</v>
      </c>
      <c r="E132888">
        <f t="shared" si="4152"/>
        <v>16</v>
      </c>
      <c r="F132888" t="str">
        <f>+VLOOKUP(C132888,Подписчики!A:B,2,0)</f>
        <v>UTC+2</v>
      </c>
      <c r="G132888">
        <f t="shared" si="4153"/>
        <v>5</v>
      </c>
    </row>
    <row r="132889" spans="1:7" x14ac:dyDescent="0.25">
      <c r="A132889">
        <v>400913</v>
      </c>
      <c r="B132889" s="1">
        <v>44428.690317152104</v>
      </c>
      <c r="C132889">
        <v>264013</v>
      </c>
      <c r="D132889">
        <v>21837</v>
      </c>
      <c r="E132889">
        <f t="shared" si="4152"/>
        <v>16</v>
      </c>
      <c r="F132889" t="str">
        <f>+VLOOKUP(C132889,Подписчики!A:B,2,0)</f>
        <v>UTC+2</v>
      </c>
      <c r="G132889">
        <f t="shared" si="4153"/>
        <v>5</v>
      </c>
    </row>
    <row r="132890" spans="1:7" x14ac:dyDescent="0.25">
      <c r="A132890">
        <v>400914</v>
      </c>
      <c r="B132890" s="1">
        <v>44428.690317152104</v>
      </c>
      <c r="C132890">
        <v>303967</v>
      </c>
      <c r="D132890">
        <v>238334</v>
      </c>
      <c r="E132890">
        <f t="shared" si="4152"/>
        <v>16</v>
      </c>
      <c r="F132890" t="str">
        <f>+VLOOKUP(C132890,Подписчики!A:B,2,0)</f>
        <v>UTC+2</v>
      </c>
      <c r="G132890">
        <f t="shared" si="4153"/>
        <v>5</v>
      </c>
    </row>
    <row r="132891" spans="1:7" x14ac:dyDescent="0.25">
      <c r="A132891">
        <v>400915</v>
      </c>
      <c r="B132891" s="1">
        <v>44428.690999999999</v>
      </c>
      <c r="C132891">
        <v>242146</v>
      </c>
      <c r="D132891">
        <v>411922</v>
      </c>
      <c r="E132891">
        <f t="shared" si="4152"/>
        <v>16</v>
      </c>
      <c r="F132891" t="str">
        <f>+VLOOKUP(C132891,Подписчики!A:B,2,0)</f>
        <v>UTC+6</v>
      </c>
      <c r="G132891">
        <f t="shared" si="4153"/>
        <v>5</v>
      </c>
    </row>
    <row r="132892" spans="1:7" x14ac:dyDescent="0.25">
      <c r="A132892">
        <v>400916</v>
      </c>
      <c r="B132892" s="1">
        <v>44428.691530744341</v>
      </c>
      <c r="C132892">
        <v>98785</v>
      </c>
      <c r="D132892">
        <v>112334</v>
      </c>
      <c r="E132892">
        <f t="shared" si="4152"/>
        <v>16</v>
      </c>
      <c r="F132892" t="str">
        <f>+VLOOKUP(C132892,Подписчики!A:B,2,0)</f>
        <v>UTC+1</v>
      </c>
      <c r="G132892">
        <f t="shared" si="4153"/>
        <v>5</v>
      </c>
    </row>
    <row r="132893" spans="1:7" x14ac:dyDescent="0.25">
      <c r="A132893">
        <v>400919</v>
      </c>
      <c r="B132893" s="1">
        <v>44428.691935275077</v>
      </c>
      <c r="C132893">
        <v>160903</v>
      </c>
      <c r="D132893">
        <v>411922</v>
      </c>
      <c r="E132893">
        <f t="shared" si="4152"/>
        <v>16</v>
      </c>
      <c r="F132893" t="str">
        <f>+VLOOKUP(C132893,Подписчики!A:B,2,0)</f>
        <v>UTC+2</v>
      </c>
      <c r="G132893">
        <f t="shared" si="4153"/>
        <v>5</v>
      </c>
    </row>
    <row r="132894" spans="1:7" x14ac:dyDescent="0.25">
      <c r="A132894">
        <v>400924</v>
      </c>
      <c r="B132894" s="1">
        <v>44428.691935275077</v>
      </c>
      <c r="C132894">
        <v>242194</v>
      </c>
      <c r="D132894">
        <v>250679</v>
      </c>
      <c r="E132894">
        <f t="shared" si="4152"/>
        <v>16</v>
      </c>
      <c r="F132894" t="str">
        <f>+VLOOKUP(C132894,Подписчики!A:B,2,0)</f>
        <v>UTC+2</v>
      </c>
      <c r="G132894">
        <f t="shared" si="4153"/>
        <v>5</v>
      </c>
    </row>
    <row r="132895" spans="1:7" x14ac:dyDescent="0.25">
      <c r="A132895">
        <v>400928</v>
      </c>
      <c r="B132895" s="1">
        <v>44428.691935275077</v>
      </c>
      <c r="C132895">
        <v>329751</v>
      </c>
      <c r="D132895">
        <v>196292</v>
      </c>
      <c r="E132895">
        <f t="shared" si="4152"/>
        <v>16</v>
      </c>
      <c r="F132895" t="str">
        <f>+VLOOKUP(C132895,Подписчики!A:B,2,0)</f>
        <v>UTC+2</v>
      </c>
      <c r="G132895">
        <f t="shared" si="4153"/>
        <v>5</v>
      </c>
    </row>
    <row r="132896" spans="1:7" x14ac:dyDescent="0.25">
      <c r="A132896">
        <v>400933</v>
      </c>
      <c r="B132896" s="1">
        <v>44428.692339805828</v>
      </c>
      <c r="C132896">
        <v>87278</v>
      </c>
      <c r="D132896">
        <v>250679</v>
      </c>
      <c r="E132896">
        <f t="shared" si="4152"/>
        <v>16</v>
      </c>
      <c r="F132896" t="str">
        <f>+VLOOKUP(C132896,Подписчики!A:B,2,0)</f>
        <v>UTC+3</v>
      </c>
      <c r="G132896">
        <f t="shared" si="4153"/>
        <v>5</v>
      </c>
    </row>
    <row r="132897" spans="1:7" x14ac:dyDescent="0.25">
      <c r="A132897">
        <v>400938</v>
      </c>
      <c r="B132897" s="1">
        <v>44428.692339805828</v>
      </c>
      <c r="C132897">
        <v>229693</v>
      </c>
      <c r="D132897">
        <v>227653</v>
      </c>
      <c r="E132897">
        <f t="shared" si="4152"/>
        <v>16</v>
      </c>
      <c r="F132897" t="str">
        <f>+VLOOKUP(C132897,Подписчики!A:B,2,0)</f>
        <v>UTC+3</v>
      </c>
      <c r="G132897">
        <f t="shared" si="4153"/>
        <v>5</v>
      </c>
    </row>
    <row r="132898" spans="1:7" x14ac:dyDescent="0.25">
      <c r="A132898">
        <v>400939</v>
      </c>
      <c r="B132898" s="1">
        <v>44428.692339805828</v>
      </c>
      <c r="C132898">
        <v>264104</v>
      </c>
      <c r="D132898">
        <v>347393</v>
      </c>
      <c r="E132898">
        <f t="shared" si="4152"/>
        <v>16</v>
      </c>
      <c r="F132898" t="str">
        <f>+VLOOKUP(C132898,Подписчики!A:B,2,0)</f>
        <v>UTC+3</v>
      </c>
      <c r="G132898">
        <f t="shared" si="4153"/>
        <v>5</v>
      </c>
    </row>
    <row r="132899" spans="1:7" x14ac:dyDescent="0.25">
      <c r="A132899">
        <v>400943</v>
      </c>
      <c r="B132899" s="1">
        <v>44428.692744336571</v>
      </c>
      <c r="C132899">
        <v>114942</v>
      </c>
      <c r="D132899">
        <v>253722</v>
      </c>
      <c r="E132899">
        <f t="shared" si="4152"/>
        <v>16</v>
      </c>
      <c r="F132899" t="str">
        <f>+VLOOKUP(C132899,Подписчики!A:B,2,0)</f>
        <v>UTC+0</v>
      </c>
      <c r="G132899">
        <f t="shared" si="4153"/>
        <v>5</v>
      </c>
    </row>
    <row r="132900" spans="1:7" x14ac:dyDescent="0.25">
      <c r="A132900">
        <v>400948</v>
      </c>
      <c r="B132900" s="1">
        <v>44428.692744336571</v>
      </c>
      <c r="C132900">
        <v>329679</v>
      </c>
      <c r="D132900">
        <v>145779</v>
      </c>
      <c r="E132900">
        <f t="shared" si="4152"/>
        <v>16</v>
      </c>
      <c r="F132900" t="str">
        <f>+VLOOKUP(C132900,Подписчики!A:B,2,0)</f>
        <v>UTC+0</v>
      </c>
      <c r="G132900">
        <f t="shared" si="4153"/>
        <v>5</v>
      </c>
    </row>
    <row r="132901" spans="1:7" x14ac:dyDescent="0.25">
      <c r="A132901">
        <v>400952</v>
      </c>
      <c r="B132901" s="1">
        <v>44428.692744336571</v>
      </c>
      <c r="C132901">
        <v>335056</v>
      </c>
      <c r="D132901">
        <v>270904</v>
      </c>
      <c r="E132901">
        <f t="shared" si="4152"/>
        <v>16</v>
      </c>
      <c r="F132901" t="str">
        <f>+VLOOKUP(C132901,Подписчики!A:B,2,0)</f>
        <v>UTC+0</v>
      </c>
      <c r="G132901">
        <f t="shared" si="4153"/>
        <v>5</v>
      </c>
    </row>
    <row r="132902" spans="1:7" x14ac:dyDescent="0.25">
      <c r="A132902">
        <v>400955</v>
      </c>
      <c r="B132902" s="1">
        <v>44428.693148867314</v>
      </c>
      <c r="C132902">
        <v>34645</v>
      </c>
      <c r="D132902">
        <v>347008</v>
      </c>
      <c r="E132902">
        <f t="shared" si="4152"/>
        <v>16</v>
      </c>
      <c r="F132902" t="str">
        <f>+VLOOKUP(C132902,Подписчики!A:B,2,0)</f>
        <v>UTC+1</v>
      </c>
      <c r="G132902">
        <f t="shared" si="4153"/>
        <v>5</v>
      </c>
    </row>
    <row r="132903" spans="1:7" x14ac:dyDescent="0.25">
      <c r="A132903">
        <v>400959</v>
      </c>
      <c r="B132903" s="1">
        <v>44428.693148867314</v>
      </c>
      <c r="C132903">
        <v>289665</v>
      </c>
      <c r="D132903">
        <v>134245</v>
      </c>
      <c r="E132903">
        <f t="shared" si="4152"/>
        <v>16</v>
      </c>
      <c r="F132903" t="str">
        <f>+VLOOKUP(C132903,Подписчики!A:B,2,0)</f>
        <v>UTC+1</v>
      </c>
      <c r="G132903">
        <f t="shared" si="4153"/>
        <v>5</v>
      </c>
    </row>
    <row r="132904" spans="1:7" x14ac:dyDescent="0.25">
      <c r="A132904">
        <v>400964</v>
      </c>
      <c r="B132904" s="1">
        <v>44428.693553398058</v>
      </c>
      <c r="C132904">
        <v>20094</v>
      </c>
      <c r="D132904">
        <v>250679</v>
      </c>
      <c r="E132904">
        <f t="shared" si="4152"/>
        <v>16</v>
      </c>
      <c r="F132904" t="str">
        <f>+VLOOKUP(C132904,Подписчики!A:B,2,0)</f>
        <v>UTC+2</v>
      </c>
      <c r="G132904">
        <f t="shared" si="4153"/>
        <v>5</v>
      </c>
    </row>
    <row r="132905" spans="1:7" x14ac:dyDescent="0.25">
      <c r="A132905">
        <v>400965</v>
      </c>
      <c r="B132905" s="1">
        <v>44428.694000000003</v>
      </c>
      <c r="C132905">
        <v>313805</v>
      </c>
      <c r="D132905">
        <v>349014</v>
      </c>
      <c r="E132905">
        <f t="shared" si="4152"/>
        <v>16</v>
      </c>
      <c r="F132905" t="str">
        <f>+VLOOKUP(C132905,Подписчики!A:B,2,0)</f>
        <v>UTC+0</v>
      </c>
      <c r="G132905">
        <f t="shared" si="4153"/>
        <v>5</v>
      </c>
    </row>
    <row r="132906" spans="1:7" x14ac:dyDescent="0.25">
      <c r="A132906">
        <v>400968</v>
      </c>
      <c r="B132906" s="1">
        <v>44428.694766990287</v>
      </c>
      <c r="C132906">
        <v>275460</v>
      </c>
      <c r="D132906">
        <v>324410</v>
      </c>
      <c r="E132906">
        <f t="shared" si="4152"/>
        <v>16</v>
      </c>
      <c r="F132906" t="str">
        <f>+VLOOKUP(C132906,Подписчики!A:B,2,0)</f>
        <v>UTC+5</v>
      </c>
      <c r="G132906">
        <f t="shared" si="4153"/>
        <v>5</v>
      </c>
    </row>
    <row r="132907" spans="1:7" x14ac:dyDescent="0.25">
      <c r="A132907">
        <v>400972</v>
      </c>
      <c r="B132907" s="1">
        <v>44428.694766990295</v>
      </c>
      <c r="C132907">
        <v>110659</v>
      </c>
      <c r="D132907">
        <v>367087</v>
      </c>
      <c r="E132907">
        <f t="shared" si="4152"/>
        <v>16</v>
      </c>
      <c r="F132907" t="str">
        <f>+VLOOKUP(C132907,Подписчики!A:B,2,0)</f>
        <v>UTC+1</v>
      </c>
      <c r="G132907">
        <f t="shared" si="4153"/>
        <v>5</v>
      </c>
    </row>
    <row r="132908" spans="1:7" x14ac:dyDescent="0.25">
      <c r="A132908">
        <v>400974</v>
      </c>
      <c r="B132908" s="1">
        <v>44428.694766990295</v>
      </c>
      <c r="C132908">
        <v>168980</v>
      </c>
      <c r="D132908">
        <v>440825</v>
      </c>
      <c r="E132908">
        <f t="shared" si="4152"/>
        <v>16</v>
      </c>
      <c r="F132908" t="str">
        <f>+VLOOKUP(C132908,Подписчики!A:B,2,0)</f>
        <v>UTC+1</v>
      </c>
      <c r="G132908">
        <f t="shared" si="4153"/>
        <v>5</v>
      </c>
    </row>
    <row r="132909" spans="1:7" x14ac:dyDescent="0.25">
      <c r="A132909">
        <v>400975</v>
      </c>
      <c r="B132909" s="1">
        <v>44428.694766990295</v>
      </c>
      <c r="C132909">
        <v>179370</v>
      </c>
      <c r="D132909">
        <v>78899</v>
      </c>
      <c r="E132909">
        <f t="shared" si="4152"/>
        <v>16</v>
      </c>
      <c r="F132909" t="str">
        <f>+VLOOKUP(C132909,Подписчики!A:B,2,0)</f>
        <v>UTC+1</v>
      </c>
      <c r="G132909">
        <f t="shared" si="4153"/>
        <v>5</v>
      </c>
    </row>
    <row r="132910" spans="1:7" x14ac:dyDescent="0.25">
      <c r="A132910">
        <v>400977</v>
      </c>
      <c r="B132910" s="1">
        <v>44428.694766990295</v>
      </c>
      <c r="C132910">
        <v>339158</v>
      </c>
      <c r="D132910">
        <v>104958</v>
      </c>
      <c r="E132910">
        <f t="shared" si="4152"/>
        <v>16</v>
      </c>
      <c r="F132910" t="str">
        <f>+VLOOKUP(C132910,Подписчики!A:B,2,0)</f>
        <v>UTC+1</v>
      </c>
      <c r="G132910">
        <f t="shared" si="4153"/>
        <v>5</v>
      </c>
    </row>
    <row r="132911" spans="1:7" x14ac:dyDescent="0.25">
      <c r="A132911">
        <v>400981</v>
      </c>
      <c r="B132911" s="1">
        <v>44428.695171521031</v>
      </c>
      <c r="C132911">
        <v>39834</v>
      </c>
      <c r="D132911">
        <v>328282</v>
      </c>
      <c r="E132911">
        <f t="shared" si="4152"/>
        <v>16</v>
      </c>
      <c r="F132911" t="str">
        <f>+VLOOKUP(C132911,Подписчики!A:B,2,0)</f>
        <v>UTC+2</v>
      </c>
      <c r="G132911">
        <f t="shared" si="4153"/>
        <v>5</v>
      </c>
    </row>
    <row r="132912" spans="1:7" x14ac:dyDescent="0.25">
      <c r="A132912">
        <v>400983</v>
      </c>
      <c r="B132912" s="1">
        <v>44428.695171521031</v>
      </c>
      <c r="C132912">
        <v>136114</v>
      </c>
      <c r="D132912">
        <v>158978</v>
      </c>
      <c r="E132912">
        <f t="shared" si="4152"/>
        <v>16</v>
      </c>
      <c r="F132912" t="str">
        <f>+VLOOKUP(C132912,Подписчики!A:B,2,0)</f>
        <v>UTC+2</v>
      </c>
      <c r="G132912">
        <f t="shared" si="4153"/>
        <v>5</v>
      </c>
    </row>
    <row r="132913" spans="1:7" x14ac:dyDescent="0.25">
      <c r="A132913">
        <v>400984</v>
      </c>
      <c r="B132913" s="1">
        <v>44428.695171521031</v>
      </c>
      <c r="C132913">
        <v>229972</v>
      </c>
      <c r="D132913">
        <v>37644</v>
      </c>
      <c r="E132913">
        <f t="shared" si="4152"/>
        <v>16</v>
      </c>
      <c r="F132913" t="str">
        <f>+VLOOKUP(C132913,Подписчики!A:B,2,0)</f>
        <v>UTC+2</v>
      </c>
      <c r="G132913">
        <f t="shared" si="4153"/>
        <v>5</v>
      </c>
    </row>
    <row r="132914" spans="1:7" x14ac:dyDescent="0.25">
      <c r="A132914">
        <v>400986</v>
      </c>
      <c r="B132914" s="1">
        <v>44428.695171521031</v>
      </c>
      <c r="C132914">
        <v>245284</v>
      </c>
      <c r="D132914">
        <v>401945</v>
      </c>
      <c r="E132914">
        <f t="shared" si="4152"/>
        <v>16</v>
      </c>
      <c r="F132914" t="str">
        <f>+VLOOKUP(C132914,Подписчики!A:B,2,0)</f>
        <v>UTC+2</v>
      </c>
      <c r="G132914">
        <f t="shared" si="4153"/>
        <v>5</v>
      </c>
    </row>
    <row r="132915" spans="1:7" x14ac:dyDescent="0.25">
      <c r="A132915">
        <v>400988</v>
      </c>
      <c r="B132915" s="1">
        <v>44428.695576051781</v>
      </c>
      <c r="C132915">
        <v>63113</v>
      </c>
      <c r="D132915">
        <v>439981</v>
      </c>
      <c r="E132915">
        <f t="shared" si="4152"/>
        <v>16</v>
      </c>
      <c r="F132915" t="str">
        <f>+VLOOKUP(C132915,Подписчики!A:B,2,0)</f>
        <v>UTC+3</v>
      </c>
      <c r="G132915">
        <f t="shared" si="4153"/>
        <v>5</v>
      </c>
    </row>
    <row r="132916" spans="1:7" x14ac:dyDescent="0.25">
      <c r="A132916">
        <v>400991</v>
      </c>
      <c r="B132916" s="1">
        <v>44428.695576051781</v>
      </c>
      <c r="C132916">
        <v>112175</v>
      </c>
      <c r="D132916">
        <v>347393</v>
      </c>
      <c r="E132916">
        <f t="shared" si="4152"/>
        <v>16</v>
      </c>
      <c r="F132916" t="str">
        <f>+VLOOKUP(C132916,Подписчики!A:B,2,0)</f>
        <v>UTC+3</v>
      </c>
      <c r="G132916">
        <f t="shared" si="4153"/>
        <v>5</v>
      </c>
    </row>
    <row r="132917" spans="1:7" x14ac:dyDescent="0.25">
      <c r="A132917">
        <v>400996</v>
      </c>
      <c r="B132917" s="1">
        <v>44428.695576051781</v>
      </c>
      <c r="C132917">
        <v>314822</v>
      </c>
      <c r="D132917">
        <v>250679</v>
      </c>
      <c r="E132917">
        <f t="shared" si="4152"/>
        <v>16</v>
      </c>
      <c r="F132917" t="str">
        <f>+VLOOKUP(C132917,Подписчики!A:B,2,0)</f>
        <v>UTC+3</v>
      </c>
      <c r="G132917">
        <f t="shared" si="4153"/>
        <v>5</v>
      </c>
    </row>
    <row r="132918" spans="1:7" x14ac:dyDescent="0.25">
      <c r="A132918">
        <v>400998</v>
      </c>
      <c r="B132918" s="1">
        <v>44428.695980582524</v>
      </c>
      <c r="C132918">
        <v>238267</v>
      </c>
      <c r="D132918">
        <v>182191</v>
      </c>
      <c r="E132918">
        <f t="shared" si="4152"/>
        <v>16</v>
      </c>
      <c r="F132918" t="str">
        <f>+VLOOKUP(C132918,Подписчики!A:B,2,0)</f>
        <v>UTC+0</v>
      </c>
      <c r="G132918">
        <f t="shared" si="4153"/>
        <v>5</v>
      </c>
    </row>
    <row r="132919" spans="1:7" x14ac:dyDescent="0.25">
      <c r="A132919">
        <v>401003</v>
      </c>
      <c r="B132919" s="1">
        <v>44428.696385113268</v>
      </c>
      <c r="C132919">
        <v>21967</v>
      </c>
      <c r="D132919">
        <v>304128</v>
      </c>
      <c r="E132919">
        <f t="shared" si="4152"/>
        <v>16</v>
      </c>
      <c r="F132919" t="str">
        <f>+VLOOKUP(C132919,Подписчики!A:B,2,0)</f>
        <v>UTC+1</v>
      </c>
      <c r="G132919">
        <f t="shared" si="4153"/>
        <v>5</v>
      </c>
    </row>
    <row r="132920" spans="1:7" x14ac:dyDescent="0.25">
      <c r="A132920">
        <v>401004</v>
      </c>
      <c r="B132920" s="1">
        <v>44428.697194174754</v>
      </c>
      <c r="C132920">
        <v>170427</v>
      </c>
      <c r="D132920">
        <v>252677</v>
      </c>
      <c r="E132920">
        <f t="shared" si="4152"/>
        <v>16</v>
      </c>
      <c r="F132920" t="str">
        <f>+VLOOKUP(C132920,Подписчики!A:B,2,0)</f>
        <v>UTC+3</v>
      </c>
      <c r="G132920">
        <f t="shared" si="4153"/>
        <v>5</v>
      </c>
    </row>
    <row r="132921" spans="1:7" x14ac:dyDescent="0.25">
      <c r="A132921">
        <v>401007</v>
      </c>
      <c r="B132921" s="1">
        <v>44428.697598705505</v>
      </c>
      <c r="C132921">
        <v>27650</v>
      </c>
      <c r="D132921">
        <v>86587</v>
      </c>
      <c r="E132921">
        <f t="shared" si="4152"/>
        <v>16</v>
      </c>
      <c r="F132921" t="str">
        <f>+VLOOKUP(C132921,Подписчики!A:B,2,0)</f>
        <v>UTC+4</v>
      </c>
      <c r="G132921">
        <f t="shared" si="4153"/>
        <v>5</v>
      </c>
    </row>
    <row r="132922" spans="1:7" x14ac:dyDescent="0.25">
      <c r="A132922">
        <v>401008</v>
      </c>
      <c r="B132922" s="1">
        <v>44428.697598705505</v>
      </c>
      <c r="C132922">
        <v>260410</v>
      </c>
      <c r="D132922">
        <v>250679</v>
      </c>
      <c r="E132922">
        <f t="shared" si="4152"/>
        <v>16</v>
      </c>
      <c r="F132922" t="str">
        <f>+VLOOKUP(C132922,Подписчики!A:B,2,0)</f>
        <v>UTC+0</v>
      </c>
      <c r="G132922">
        <f t="shared" si="4153"/>
        <v>5</v>
      </c>
    </row>
    <row r="132923" spans="1:7" x14ac:dyDescent="0.25">
      <c r="A132923">
        <v>401013</v>
      </c>
      <c r="B132923" s="1">
        <v>44428.697598705505</v>
      </c>
      <c r="C132923">
        <v>312699</v>
      </c>
      <c r="D132923">
        <v>197604</v>
      </c>
      <c r="E132923">
        <f t="shared" si="4152"/>
        <v>16</v>
      </c>
      <c r="F132923" t="str">
        <f>+VLOOKUP(C132923,Подписчики!A:B,2,0)</f>
        <v>UTC+0</v>
      </c>
      <c r="G132923">
        <f t="shared" si="4153"/>
        <v>5</v>
      </c>
    </row>
    <row r="132924" spans="1:7" x14ac:dyDescent="0.25">
      <c r="A132924">
        <v>401018</v>
      </c>
      <c r="B132924" s="1">
        <v>44428.698003236248</v>
      </c>
      <c r="C132924">
        <v>12166</v>
      </c>
      <c r="D132924">
        <v>5151</v>
      </c>
      <c r="E132924">
        <f t="shared" si="4152"/>
        <v>16</v>
      </c>
      <c r="F132924" t="str">
        <f>+VLOOKUP(C132924,Подписчики!A:B,2,0)</f>
        <v>UTC+1</v>
      </c>
      <c r="G132924">
        <f t="shared" si="4153"/>
        <v>5</v>
      </c>
    </row>
    <row r="132925" spans="1:7" x14ac:dyDescent="0.25">
      <c r="A132925">
        <v>401021</v>
      </c>
      <c r="B132925" s="1">
        <v>44428.698003236248</v>
      </c>
      <c r="C132925">
        <v>101055</v>
      </c>
      <c r="D132925">
        <v>158978</v>
      </c>
      <c r="E132925">
        <f t="shared" si="4152"/>
        <v>16</v>
      </c>
      <c r="F132925" t="str">
        <f>+VLOOKUP(C132925,Подписчики!A:B,2,0)</f>
        <v>UTC+1</v>
      </c>
      <c r="G132925">
        <f t="shared" si="4153"/>
        <v>5</v>
      </c>
    </row>
    <row r="132926" spans="1:7" x14ac:dyDescent="0.25">
      <c r="A132926">
        <v>401025</v>
      </c>
      <c r="B132926" s="1">
        <v>44428.698003236248</v>
      </c>
      <c r="C132926">
        <v>148097</v>
      </c>
      <c r="D132926">
        <v>180863</v>
      </c>
      <c r="E132926">
        <f t="shared" si="4152"/>
        <v>16</v>
      </c>
      <c r="F132926" t="str">
        <f>+VLOOKUP(C132926,Подписчики!A:B,2,0)</f>
        <v>UTC-3</v>
      </c>
      <c r="G132926">
        <f t="shared" si="4153"/>
        <v>5</v>
      </c>
    </row>
    <row r="132927" spans="1:7" x14ac:dyDescent="0.25">
      <c r="A132927">
        <v>401028</v>
      </c>
      <c r="B132927" s="1">
        <v>44428.698407766991</v>
      </c>
      <c r="C132927">
        <v>30117</v>
      </c>
      <c r="D132927">
        <v>158978</v>
      </c>
      <c r="E132927">
        <f t="shared" si="4152"/>
        <v>16</v>
      </c>
      <c r="F132927" t="str">
        <f>+VLOOKUP(C132927,Подписчики!A:B,2,0)</f>
        <v>UTC+2</v>
      </c>
      <c r="G132927">
        <f t="shared" si="4153"/>
        <v>5</v>
      </c>
    </row>
    <row r="132928" spans="1:7" x14ac:dyDescent="0.25">
      <c r="A132928">
        <v>401032</v>
      </c>
      <c r="B132928" s="1">
        <v>44428.698812297735</v>
      </c>
      <c r="C132928">
        <v>13625</v>
      </c>
      <c r="D132928">
        <v>80850</v>
      </c>
      <c r="E132928">
        <f t="shared" si="4152"/>
        <v>16</v>
      </c>
      <c r="F132928" t="str">
        <f>+VLOOKUP(C132928,Подписчики!A:B,2,0)</f>
        <v>UTC+3</v>
      </c>
      <c r="G132928">
        <f t="shared" si="4153"/>
        <v>5</v>
      </c>
    </row>
    <row r="132929" spans="1:7" x14ac:dyDescent="0.25">
      <c r="A132929">
        <v>401035</v>
      </c>
      <c r="B132929" s="1">
        <v>44428.699216828478</v>
      </c>
      <c r="C132929">
        <v>313436</v>
      </c>
      <c r="D132929">
        <v>57103</v>
      </c>
      <c r="E132929">
        <f t="shared" si="4152"/>
        <v>16</v>
      </c>
      <c r="F132929" t="str">
        <f>+VLOOKUP(C132929,Подписчики!A:B,2,0)</f>
        <v>UTC+4</v>
      </c>
      <c r="G132929">
        <f t="shared" si="4153"/>
        <v>5</v>
      </c>
    </row>
    <row r="132930" spans="1:7" x14ac:dyDescent="0.25">
      <c r="A132930">
        <v>401038</v>
      </c>
      <c r="B132930" s="1">
        <v>44428.699621359228</v>
      </c>
      <c r="C132930">
        <v>141181</v>
      </c>
      <c r="D132930">
        <v>119030</v>
      </c>
      <c r="E132930">
        <f t="shared" si="4152"/>
        <v>16</v>
      </c>
      <c r="F132930" t="str">
        <f>+VLOOKUP(C132930,Подписчики!A:B,2,0)</f>
        <v>UTC+1</v>
      </c>
      <c r="G132930">
        <f t="shared" si="4153"/>
        <v>5</v>
      </c>
    </row>
    <row r="132931" spans="1:7" x14ac:dyDescent="0.25">
      <c r="A132931">
        <v>401041</v>
      </c>
      <c r="B132931" s="1">
        <v>44428.699621359228</v>
      </c>
      <c r="C132931">
        <v>202980</v>
      </c>
      <c r="D132931">
        <v>128523</v>
      </c>
      <c r="E132931">
        <f t="shared" ref="E132931:E132994" si="4154">HOUR(B132931)</f>
        <v>16</v>
      </c>
      <c r="F132931" t="str">
        <f>+VLOOKUP(C132931,Подписчики!A:B,2,0)</f>
        <v>UTC+1</v>
      </c>
      <c r="G132931">
        <f t="shared" ref="G132931:G132994" si="4155">WEEKDAY(B132931,2)</f>
        <v>5</v>
      </c>
    </row>
    <row r="132932" spans="1:7" x14ac:dyDescent="0.25">
      <c r="A132932">
        <v>401045</v>
      </c>
      <c r="B132932" s="1">
        <v>44428.699621359228</v>
      </c>
      <c r="C132932">
        <v>237575</v>
      </c>
      <c r="D132932">
        <v>158978</v>
      </c>
      <c r="E132932">
        <f t="shared" si="4154"/>
        <v>16</v>
      </c>
      <c r="F132932" t="str">
        <f>+VLOOKUP(C132932,Подписчики!A:B,2,0)</f>
        <v>UTC+1</v>
      </c>
      <c r="G132932">
        <f t="shared" si="4155"/>
        <v>5</v>
      </c>
    </row>
    <row r="132933" spans="1:7" x14ac:dyDescent="0.25">
      <c r="A132933">
        <v>401049</v>
      </c>
      <c r="B132933" s="1">
        <v>44428.699621359228</v>
      </c>
      <c r="C132933">
        <v>251659</v>
      </c>
      <c r="D132933">
        <v>405278</v>
      </c>
      <c r="E132933">
        <f t="shared" si="4154"/>
        <v>16</v>
      </c>
      <c r="F132933" t="str">
        <f>+VLOOKUP(C132933,Подписчики!A:B,2,0)</f>
        <v>UTC+1</v>
      </c>
      <c r="G132933">
        <f t="shared" si="4155"/>
        <v>5</v>
      </c>
    </row>
    <row r="132934" spans="1:7" x14ac:dyDescent="0.25">
      <c r="A132934">
        <v>401053</v>
      </c>
      <c r="B132934" s="1">
        <v>44428.700025889964</v>
      </c>
      <c r="C132934">
        <v>51359</v>
      </c>
      <c r="D132934">
        <v>269158</v>
      </c>
      <c r="E132934">
        <f t="shared" si="4154"/>
        <v>16</v>
      </c>
      <c r="F132934" t="str">
        <f>+VLOOKUP(C132934,Подписчики!A:B,2,0)</f>
        <v>UTC+2</v>
      </c>
      <c r="G132934">
        <f t="shared" si="4155"/>
        <v>5</v>
      </c>
    </row>
    <row r="132935" spans="1:7" x14ac:dyDescent="0.25">
      <c r="A132935">
        <v>401057</v>
      </c>
      <c r="B132935" s="1">
        <v>44428.700025889964</v>
      </c>
      <c r="C132935">
        <v>222349</v>
      </c>
      <c r="D132935">
        <v>68899</v>
      </c>
      <c r="E132935">
        <f t="shared" si="4154"/>
        <v>16</v>
      </c>
      <c r="F132935" t="str">
        <f>+VLOOKUP(C132935,Подписчики!A:B,2,0)</f>
        <v>UTC+2</v>
      </c>
      <c r="G132935">
        <f t="shared" si="4155"/>
        <v>5</v>
      </c>
    </row>
    <row r="132936" spans="1:7" x14ac:dyDescent="0.25">
      <c r="A132936">
        <v>401059</v>
      </c>
      <c r="B132936" s="1">
        <v>44428.700834951458</v>
      </c>
      <c r="C132936">
        <v>219489</v>
      </c>
      <c r="D132936">
        <v>396686</v>
      </c>
      <c r="E132936">
        <f t="shared" si="4154"/>
        <v>16</v>
      </c>
      <c r="F132936" t="str">
        <f>+VLOOKUP(C132936,Подписчики!A:B,2,0)</f>
        <v>UTC+0</v>
      </c>
      <c r="G132936">
        <f t="shared" si="4155"/>
        <v>5</v>
      </c>
    </row>
    <row r="132937" spans="1:7" x14ac:dyDescent="0.25">
      <c r="A132937">
        <v>401061</v>
      </c>
      <c r="B132937" s="1">
        <v>44428.701239482201</v>
      </c>
      <c r="C132937">
        <v>259642</v>
      </c>
      <c r="D132937">
        <v>258219</v>
      </c>
      <c r="E132937">
        <f t="shared" si="4154"/>
        <v>16</v>
      </c>
      <c r="F132937" t="str">
        <f>+VLOOKUP(C132937,Подписчики!A:B,2,0)</f>
        <v>UTC+1</v>
      </c>
      <c r="G132937">
        <f t="shared" si="4155"/>
        <v>5</v>
      </c>
    </row>
    <row r="132938" spans="1:7" x14ac:dyDescent="0.25">
      <c r="A132938">
        <v>401062</v>
      </c>
      <c r="B132938" s="1">
        <v>44428.701239482201</v>
      </c>
      <c r="C132938">
        <v>301657</v>
      </c>
      <c r="D132938">
        <v>238576</v>
      </c>
      <c r="E132938">
        <f t="shared" si="4154"/>
        <v>16</v>
      </c>
      <c r="F132938" t="str">
        <f>+VLOOKUP(C132938,Подписчики!A:B,2,0)</f>
        <v>UTC+1</v>
      </c>
      <c r="G132938">
        <f t="shared" si="4155"/>
        <v>5</v>
      </c>
    </row>
    <row r="132939" spans="1:7" x14ac:dyDescent="0.25">
      <c r="A132939">
        <v>401067</v>
      </c>
      <c r="B132939" s="1">
        <v>44428.701644012945</v>
      </c>
      <c r="C132939">
        <v>176541</v>
      </c>
      <c r="D132939">
        <v>158978</v>
      </c>
      <c r="E132939">
        <f t="shared" si="4154"/>
        <v>16</v>
      </c>
      <c r="F132939" t="str">
        <f>+VLOOKUP(C132939,Подписчики!A:B,2,0)</f>
        <v>UTC+2</v>
      </c>
      <c r="G132939">
        <f t="shared" si="4155"/>
        <v>5</v>
      </c>
    </row>
    <row r="132940" spans="1:7" x14ac:dyDescent="0.25">
      <c r="A132940">
        <v>401068</v>
      </c>
      <c r="B132940" s="1">
        <v>44428.702048543688</v>
      </c>
      <c r="C132940">
        <v>23182</v>
      </c>
      <c r="D132940">
        <v>239565</v>
      </c>
      <c r="E132940">
        <f t="shared" si="4154"/>
        <v>16</v>
      </c>
      <c r="F132940" t="str">
        <f>+VLOOKUP(C132940,Подписчики!A:B,2,0)</f>
        <v>UTC+3</v>
      </c>
      <c r="G132940">
        <f t="shared" si="4155"/>
        <v>5</v>
      </c>
    </row>
    <row r="132941" spans="1:7" x14ac:dyDescent="0.25">
      <c r="A132941">
        <v>401071</v>
      </c>
      <c r="B132941" s="1">
        <v>44428.702453074431</v>
      </c>
      <c r="C132941">
        <v>217294</v>
      </c>
      <c r="D132941">
        <v>151507</v>
      </c>
      <c r="E132941">
        <f t="shared" si="4154"/>
        <v>16</v>
      </c>
      <c r="F132941" t="str">
        <f>+VLOOKUP(C132941,Подписчики!A:B,2,0)</f>
        <v>UTC+0</v>
      </c>
      <c r="G132941">
        <f t="shared" si="4155"/>
        <v>5</v>
      </c>
    </row>
    <row r="132942" spans="1:7" x14ac:dyDescent="0.25">
      <c r="A132942">
        <v>401072</v>
      </c>
      <c r="B132942" s="1">
        <v>44428.702857605182</v>
      </c>
      <c r="C132942">
        <v>102114</v>
      </c>
      <c r="D132942">
        <v>401945</v>
      </c>
      <c r="E132942">
        <f t="shared" si="4154"/>
        <v>16</v>
      </c>
      <c r="F132942" t="str">
        <f>+VLOOKUP(C132942,Подписчики!A:B,2,0)</f>
        <v>UTC+1</v>
      </c>
      <c r="G132942">
        <f t="shared" si="4155"/>
        <v>5</v>
      </c>
    </row>
    <row r="132943" spans="1:7" x14ac:dyDescent="0.25">
      <c r="A132943">
        <v>401074</v>
      </c>
      <c r="B132943" s="1">
        <v>44428.703262135918</v>
      </c>
      <c r="C132943">
        <v>254948</v>
      </c>
      <c r="D132943">
        <v>111368</v>
      </c>
      <c r="E132943">
        <f t="shared" si="4154"/>
        <v>16</v>
      </c>
      <c r="F132943" t="str">
        <f>+VLOOKUP(C132943,Подписчики!A:B,2,0)</f>
        <v>UTC+2</v>
      </c>
      <c r="G132943">
        <f t="shared" si="4155"/>
        <v>5</v>
      </c>
    </row>
    <row r="132944" spans="1:7" x14ac:dyDescent="0.25">
      <c r="A132944">
        <v>401075</v>
      </c>
      <c r="B132944" s="1">
        <v>44428.703262135918</v>
      </c>
      <c r="C132944">
        <v>265706</v>
      </c>
      <c r="D132944">
        <v>154256</v>
      </c>
      <c r="E132944">
        <f t="shared" si="4154"/>
        <v>16</v>
      </c>
      <c r="F132944" t="str">
        <f>+VLOOKUP(C132944,Подписчики!A:B,2,0)</f>
        <v>UTC+2</v>
      </c>
      <c r="G132944">
        <f t="shared" si="4155"/>
        <v>5</v>
      </c>
    </row>
    <row r="132945" spans="1:7" x14ac:dyDescent="0.25">
      <c r="A132945">
        <v>401080</v>
      </c>
      <c r="B132945" s="1">
        <v>44428.704071197411</v>
      </c>
      <c r="C132945">
        <v>176124</v>
      </c>
      <c r="D132945">
        <v>351192</v>
      </c>
      <c r="E132945">
        <f t="shared" si="4154"/>
        <v>16</v>
      </c>
      <c r="F132945" t="str">
        <f>+VLOOKUP(C132945,Подписчики!A:B,2,0)</f>
        <v>UTC+0</v>
      </c>
      <c r="G132945">
        <f t="shared" si="4155"/>
        <v>5</v>
      </c>
    </row>
    <row r="132946" spans="1:7" x14ac:dyDescent="0.25">
      <c r="A132946">
        <v>401084</v>
      </c>
      <c r="B132946" s="1">
        <v>44428.704071197411</v>
      </c>
      <c r="C132946">
        <v>226297</v>
      </c>
      <c r="D132946">
        <v>439981</v>
      </c>
      <c r="E132946">
        <f t="shared" si="4154"/>
        <v>16</v>
      </c>
      <c r="F132946" t="str">
        <f>+VLOOKUP(C132946,Подписчики!A:B,2,0)</f>
        <v>UTC+4</v>
      </c>
      <c r="G132946">
        <f t="shared" si="4155"/>
        <v>5</v>
      </c>
    </row>
    <row r="132947" spans="1:7" x14ac:dyDescent="0.25">
      <c r="A132947">
        <v>401086</v>
      </c>
      <c r="B132947" s="1">
        <v>44428.704475728155</v>
      </c>
      <c r="C132947">
        <v>13088</v>
      </c>
      <c r="D132947">
        <v>347393</v>
      </c>
      <c r="E132947">
        <f t="shared" si="4154"/>
        <v>16</v>
      </c>
      <c r="F132947" t="str">
        <f>+VLOOKUP(C132947,Подписчики!A:B,2,0)</f>
        <v>UTC+1</v>
      </c>
      <c r="G132947">
        <f t="shared" si="4155"/>
        <v>5</v>
      </c>
    </row>
    <row r="132948" spans="1:7" x14ac:dyDescent="0.25">
      <c r="A132948">
        <v>401087</v>
      </c>
      <c r="B132948" s="1">
        <v>44428.704475728155</v>
      </c>
      <c r="C132948">
        <v>54798</v>
      </c>
      <c r="D132948">
        <v>202397</v>
      </c>
      <c r="E132948">
        <f t="shared" si="4154"/>
        <v>16</v>
      </c>
      <c r="F132948" t="str">
        <f>+VLOOKUP(C132948,Подписчики!A:B,2,0)</f>
        <v>UTC+1</v>
      </c>
      <c r="G132948">
        <f t="shared" si="4155"/>
        <v>5</v>
      </c>
    </row>
    <row r="132949" spans="1:7" x14ac:dyDescent="0.25">
      <c r="A132949">
        <v>401089</v>
      </c>
      <c r="B132949" s="1">
        <v>44428.704880258898</v>
      </c>
      <c r="C132949">
        <v>80056</v>
      </c>
      <c r="D132949">
        <v>250679</v>
      </c>
      <c r="E132949">
        <f t="shared" si="4154"/>
        <v>16</v>
      </c>
      <c r="F132949" t="str">
        <f>+VLOOKUP(C132949,Подписчики!A:B,2,0)</f>
        <v>UTC+2</v>
      </c>
      <c r="G132949">
        <f t="shared" si="4155"/>
        <v>5</v>
      </c>
    </row>
    <row r="132950" spans="1:7" x14ac:dyDescent="0.25">
      <c r="A132950">
        <v>401094</v>
      </c>
      <c r="B132950" s="1">
        <v>44428.704880258898</v>
      </c>
      <c r="C132950">
        <v>99623</v>
      </c>
      <c r="D132950">
        <v>102086</v>
      </c>
      <c r="E132950">
        <f t="shared" si="4154"/>
        <v>16</v>
      </c>
      <c r="F132950" t="str">
        <f>+VLOOKUP(C132950,Подписчики!A:B,2,0)</f>
        <v>UTC+2</v>
      </c>
      <c r="G132950">
        <f t="shared" si="4155"/>
        <v>5</v>
      </c>
    </row>
    <row r="132951" spans="1:7" x14ac:dyDescent="0.25">
      <c r="A132951">
        <v>401096</v>
      </c>
      <c r="B132951" s="1">
        <v>44428.705689320392</v>
      </c>
      <c r="C132951">
        <v>33805</v>
      </c>
      <c r="D132951">
        <v>112334</v>
      </c>
      <c r="E132951">
        <f t="shared" si="4154"/>
        <v>16</v>
      </c>
      <c r="F132951" t="str">
        <f>+VLOOKUP(C132951,Подписчики!A:B,2,0)</f>
        <v>UTC+4</v>
      </c>
      <c r="G132951">
        <f t="shared" si="4155"/>
        <v>5</v>
      </c>
    </row>
    <row r="132952" spans="1:7" x14ac:dyDescent="0.25">
      <c r="A132952">
        <v>401098</v>
      </c>
      <c r="B132952" s="1">
        <v>44428.705689320392</v>
      </c>
      <c r="C132952">
        <v>66595</v>
      </c>
      <c r="D132952">
        <v>128523</v>
      </c>
      <c r="E132952">
        <f t="shared" si="4154"/>
        <v>16</v>
      </c>
      <c r="F132952" t="str">
        <f>+VLOOKUP(C132952,Подписчики!A:B,2,0)</f>
        <v>UTC+0</v>
      </c>
      <c r="G132952">
        <f t="shared" si="4155"/>
        <v>5</v>
      </c>
    </row>
    <row r="132953" spans="1:7" x14ac:dyDescent="0.25">
      <c r="A132953">
        <v>401103</v>
      </c>
      <c r="B132953" s="1">
        <v>44428.706093851128</v>
      </c>
      <c r="C132953">
        <v>238443</v>
      </c>
      <c r="D132953">
        <v>374400</v>
      </c>
      <c r="E132953">
        <f t="shared" si="4154"/>
        <v>16</v>
      </c>
      <c r="F132953" t="str">
        <f>+VLOOKUP(C132953,Подписчики!A:B,2,0)</f>
        <v>UTC+5</v>
      </c>
      <c r="G132953">
        <f t="shared" si="4155"/>
        <v>5</v>
      </c>
    </row>
    <row r="132954" spans="1:7" x14ac:dyDescent="0.25">
      <c r="A132954">
        <v>401104</v>
      </c>
      <c r="B132954" s="1">
        <v>44428.706093851135</v>
      </c>
      <c r="C132954">
        <v>225410</v>
      </c>
      <c r="D132954">
        <v>250679</v>
      </c>
      <c r="E132954">
        <f t="shared" si="4154"/>
        <v>16</v>
      </c>
      <c r="F132954" t="str">
        <f>+VLOOKUP(C132954,Подписчики!A:B,2,0)</f>
        <v>UTC+1</v>
      </c>
      <c r="G132954">
        <f t="shared" si="4155"/>
        <v>5</v>
      </c>
    </row>
    <row r="132955" spans="1:7" x14ac:dyDescent="0.25">
      <c r="A132955">
        <v>401109</v>
      </c>
      <c r="B132955" s="1">
        <v>44428.706498381878</v>
      </c>
      <c r="C132955">
        <v>168927</v>
      </c>
      <c r="D132955">
        <v>122982</v>
      </c>
      <c r="E132955">
        <f t="shared" si="4154"/>
        <v>16</v>
      </c>
      <c r="F132955" t="str">
        <f>+VLOOKUP(C132955,Подписчики!A:B,2,0)</f>
        <v>UTC+2</v>
      </c>
      <c r="G132955">
        <f t="shared" si="4155"/>
        <v>5</v>
      </c>
    </row>
    <row r="132956" spans="1:7" x14ac:dyDescent="0.25">
      <c r="A132956">
        <v>401113</v>
      </c>
      <c r="B132956" s="1">
        <v>44428.706498381878</v>
      </c>
      <c r="C132956">
        <v>252118</v>
      </c>
      <c r="D132956">
        <v>158978</v>
      </c>
      <c r="E132956">
        <f t="shared" si="4154"/>
        <v>16</v>
      </c>
      <c r="F132956" t="str">
        <f>+VLOOKUP(C132956,Подписчики!A:B,2,0)</f>
        <v>UTC+2</v>
      </c>
      <c r="G132956">
        <f t="shared" si="4155"/>
        <v>5</v>
      </c>
    </row>
    <row r="132957" spans="1:7" x14ac:dyDescent="0.25">
      <c r="A132957">
        <v>401115</v>
      </c>
      <c r="B132957" s="1">
        <v>44428.706498381878</v>
      </c>
      <c r="C132957">
        <v>262830</v>
      </c>
      <c r="D132957">
        <v>250679</v>
      </c>
      <c r="E132957">
        <f t="shared" si="4154"/>
        <v>16</v>
      </c>
      <c r="F132957" t="str">
        <f>+VLOOKUP(C132957,Подписчики!A:B,2,0)</f>
        <v>UTC+2</v>
      </c>
      <c r="G132957">
        <f t="shared" si="4155"/>
        <v>5</v>
      </c>
    </row>
    <row r="132958" spans="1:7" x14ac:dyDescent="0.25">
      <c r="A132958">
        <v>401119</v>
      </c>
      <c r="B132958" s="1">
        <v>44428.706902912621</v>
      </c>
      <c r="C132958">
        <v>207909</v>
      </c>
      <c r="D132958">
        <v>273324</v>
      </c>
      <c r="E132958">
        <f t="shared" si="4154"/>
        <v>16</v>
      </c>
      <c r="F132958" t="str">
        <f>+VLOOKUP(C132958,Подписчики!A:B,2,0)</f>
        <v>UTC+3</v>
      </c>
      <c r="G132958">
        <f t="shared" si="4155"/>
        <v>5</v>
      </c>
    </row>
    <row r="132959" spans="1:7" x14ac:dyDescent="0.25">
      <c r="A132959">
        <v>401122</v>
      </c>
      <c r="B132959" s="1">
        <v>44428.707307443365</v>
      </c>
      <c r="C132959">
        <v>17790</v>
      </c>
      <c r="D132959">
        <v>290088</v>
      </c>
      <c r="E132959">
        <f t="shared" si="4154"/>
        <v>16</v>
      </c>
      <c r="F132959" t="str">
        <f>+VLOOKUP(C132959,Подписчики!A:B,2,0)</f>
        <v>UTC+0</v>
      </c>
      <c r="G132959">
        <f t="shared" si="4155"/>
        <v>5</v>
      </c>
    </row>
    <row r="132960" spans="1:7" x14ac:dyDescent="0.25">
      <c r="A132960">
        <v>401127</v>
      </c>
      <c r="B132960" s="1">
        <v>44428.707711974115</v>
      </c>
      <c r="C132960">
        <v>29999</v>
      </c>
      <c r="D132960">
        <v>227775</v>
      </c>
      <c r="E132960">
        <f t="shared" si="4154"/>
        <v>16</v>
      </c>
      <c r="F132960" t="str">
        <f>+VLOOKUP(C132960,Подписчики!A:B,2,0)</f>
        <v>UTC+1</v>
      </c>
      <c r="G132960">
        <f t="shared" si="4155"/>
        <v>5</v>
      </c>
    </row>
    <row r="132961" spans="1:7" x14ac:dyDescent="0.25">
      <c r="A132961">
        <v>401128</v>
      </c>
      <c r="B132961" s="1">
        <v>44428.708116504851</v>
      </c>
      <c r="C132961">
        <v>167390</v>
      </c>
      <c r="D132961">
        <v>115256</v>
      </c>
      <c r="E132961">
        <f t="shared" si="4154"/>
        <v>16</v>
      </c>
      <c r="F132961" t="str">
        <f>+VLOOKUP(C132961,Подписчики!A:B,2,0)</f>
        <v>UTC+2</v>
      </c>
      <c r="G132961">
        <f t="shared" si="4155"/>
        <v>5</v>
      </c>
    </row>
    <row r="132962" spans="1:7" x14ac:dyDescent="0.25">
      <c r="A132962">
        <v>401131</v>
      </c>
      <c r="B132962" s="1">
        <v>44428.708521035602</v>
      </c>
      <c r="C132962">
        <v>315930</v>
      </c>
      <c r="D132962">
        <v>381584</v>
      </c>
      <c r="E132962">
        <f t="shared" si="4154"/>
        <v>17</v>
      </c>
      <c r="F132962" t="str">
        <f>+VLOOKUP(C132962,Подписчики!A:B,2,0)</f>
        <v>UTC+7</v>
      </c>
      <c r="G132962">
        <f t="shared" si="4155"/>
        <v>5</v>
      </c>
    </row>
    <row r="132963" spans="1:7" x14ac:dyDescent="0.25">
      <c r="A132963">
        <v>401136</v>
      </c>
      <c r="B132963" s="1">
        <v>44428.708925566345</v>
      </c>
      <c r="C132963">
        <v>103935</v>
      </c>
      <c r="D132963">
        <v>228666</v>
      </c>
      <c r="E132963">
        <f t="shared" si="4154"/>
        <v>17</v>
      </c>
      <c r="F132963" t="str">
        <f>+VLOOKUP(C132963,Подписчики!A:B,2,0)</f>
        <v>UTC+0</v>
      </c>
      <c r="G132963">
        <f t="shared" si="4155"/>
        <v>5</v>
      </c>
    </row>
    <row r="132964" spans="1:7" x14ac:dyDescent="0.25">
      <c r="A132964">
        <v>401140</v>
      </c>
      <c r="B132964" s="1">
        <v>44428.708925566345</v>
      </c>
      <c r="C132964">
        <v>326337</v>
      </c>
      <c r="D132964">
        <v>299853</v>
      </c>
      <c r="E132964">
        <f t="shared" si="4154"/>
        <v>17</v>
      </c>
      <c r="F132964" t="str">
        <f>+VLOOKUP(C132964,Подписчики!A:B,2,0)</f>
        <v>UTC+0</v>
      </c>
      <c r="G132964">
        <f t="shared" si="4155"/>
        <v>5</v>
      </c>
    </row>
    <row r="132965" spans="1:7" x14ac:dyDescent="0.25">
      <c r="A132965">
        <v>401143</v>
      </c>
      <c r="B132965" s="1">
        <v>44428.709330097088</v>
      </c>
      <c r="C132965">
        <v>56805</v>
      </c>
      <c r="D132965">
        <v>411922</v>
      </c>
      <c r="E132965">
        <f t="shared" si="4154"/>
        <v>17</v>
      </c>
      <c r="F132965" t="str">
        <f>+VLOOKUP(C132965,Подписчики!A:B,2,0)</f>
        <v>UTC+1</v>
      </c>
      <c r="G132965">
        <f t="shared" si="4155"/>
        <v>5</v>
      </c>
    </row>
    <row r="132966" spans="1:7" x14ac:dyDescent="0.25">
      <c r="A132966">
        <v>401144</v>
      </c>
      <c r="B132966" s="1">
        <v>44428.709330097088</v>
      </c>
      <c r="C132966">
        <v>75360</v>
      </c>
      <c r="D132966">
        <v>42705</v>
      </c>
      <c r="E132966">
        <f t="shared" si="4154"/>
        <v>17</v>
      </c>
      <c r="F132966" t="str">
        <f>+VLOOKUP(C132966,Подписчики!A:B,2,0)</f>
        <v>UTC+1</v>
      </c>
      <c r="G132966">
        <f t="shared" si="4155"/>
        <v>5</v>
      </c>
    </row>
    <row r="132967" spans="1:7" x14ac:dyDescent="0.25">
      <c r="A132967">
        <v>401146</v>
      </c>
      <c r="B132967" s="1">
        <v>44428.709330097088</v>
      </c>
      <c r="C132967">
        <v>98102</v>
      </c>
      <c r="D132967">
        <v>439981</v>
      </c>
      <c r="E132967">
        <f t="shared" si="4154"/>
        <v>17</v>
      </c>
      <c r="F132967" t="str">
        <f>+VLOOKUP(C132967,Подписчики!A:B,2,0)</f>
        <v>UTC+1</v>
      </c>
      <c r="G132967">
        <f t="shared" si="4155"/>
        <v>5</v>
      </c>
    </row>
    <row r="132968" spans="1:7" x14ac:dyDescent="0.25">
      <c r="A132968">
        <v>401151</v>
      </c>
      <c r="B132968" s="1">
        <v>44428.709330097088</v>
      </c>
      <c r="C132968">
        <v>198999</v>
      </c>
      <c r="D132968">
        <v>325094</v>
      </c>
      <c r="E132968">
        <f t="shared" si="4154"/>
        <v>17</v>
      </c>
      <c r="F132968" t="str">
        <f>+VLOOKUP(C132968,Подписчики!A:B,2,0)</f>
        <v>UTC+1</v>
      </c>
      <c r="G132968">
        <f t="shared" si="4155"/>
        <v>5</v>
      </c>
    </row>
    <row r="132969" spans="1:7" x14ac:dyDescent="0.25">
      <c r="A132969">
        <v>401154</v>
      </c>
      <c r="B132969" s="1">
        <v>44428.709330097088</v>
      </c>
      <c r="C132969">
        <v>200505</v>
      </c>
      <c r="D132969">
        <v>266896</v>
      </c>
      <c r="E132969">
        <f t="shared" si="4154"/>
        <v>17</v>
      </c>
      <c r="F132969" t="str">
        <f>+VLOOKUP(C132969,Подписчики!A:B,2,0)</f>
        <v>UTC+1</v>
      </c>
      <c r="G132969">
        <f t="shared" si="4155"/>
        <v>5</v>
      </c>
    </row>
    <row r="132970" spans="1:7" x14ac:dyDescent="0.25">
      <c r="A132970">
        <v>401158</v>
      </c>
      <c r="B132970" s="1">
        <v>44428.709734627831</v>
      </c>
      <c r="C132970">
        <v>61611</v>
      </c>
      <c r="D132970">
        <v>146775</v>
      </c>
      <c r="E132970">
        <f t="shared" si="4154"/>
        <v>17</v>
      </c>
      <c r="F132970" t="str">
        <f>+VLOOKUP(C132970,Подписчики!A:B,2,0)</f>
        <v>UTC+2</v>
      </c>
      <c r="G132970">
        <f t="shared" si="4155"/>
        <v>5</v>
      </c>
    </row>
    <row r="132971" spans="1:7" x14ac:dyDescent="0.25">
      <c r="A132971">
        <v>401162</v>
      </c>
      <c r="B132971" s="1">
        <v>44428.710139158575</v>
      </c>
      <c r="C132971">
        <v>200184</v>
      </c>
      <c r="D132971">
        <v>230507</v>
      </c>
      <c r="E132971">
        <f t="shared" si="4154"/>
        <v>17</v>
      </c>
      <c r="F132971" t="str">
        <f>+VLOOKUP(C132971,Подписчики!A:B,2,0)</f>
        <v>UTC+3</v>
      </c>
      <c r="G132971">
        <f t="shared" si="4155"/>
        <v>5</v>
      </c>
    </row>
    <row r="132972" spans="1:7" x14ac:dyDescent="0.25">
      <c r="A132972">
        <v>401166</v>
      </c>
      <c r="B132972" s="1">
        <v>44428.710139158575</v>
      </c>
      <c r="C132972">
        <v>341216</v>
      </c>
      <c r="D132972">
        <v>264284</v>
      </c>
      <c r="E132972">
        <f t="shared" si="4154"/>
        <v>17</v>
      </c>
      <c r="F132972" t="str">
        <f>+VLOOKUP(C132972,Подписчики!A:B,2,0)</f>
        <v>UTC+3</v>
      </c>
      <c r="G132972">
        <f t="shared" si="4155"/>
        <v>5</v>
      </c>
    </row>
    <row r="132973" spans="1:7" x14ac:dyDescent="0.25">
      <c r="A132973">
        <v>401168</v>
      </c>
      <c r="B132973" s="1">
        <v>44428.710948220069</v>
      </c>
      <c r="C132973">
        <v>7459</v>
      </c>
      <c r="D132973">
        <v>251574</v>
      </c>
      <c r="E132973">
        <f t="shared" si="4154"/>
        <v>17</v>
      </c>
      <c r="F132973" t="str">
        <f>+VLOOKUP(C132973,Подписчики!A:B,2,0)</f>
        <v>UTC+1</v>
      </c>
      <c r="G132973">
        <f t="shared" si="4155"/>
        <v>5</v>
      </c>
    </row>
    <row r="132974" spans="1:7" x14ac:dyDescent="0.25">
      <c r="A132974">
        <v>401170</v>
      </c>
      <c r="B132974" s="1">
        <v>44428.711352750805</v>
      </c>
      <c r="C132974">
        <v>323817</v>
      </c>
      <c r="D132974">
        <v>112456</v>
      </c>
      <c r="E132974">
        <f t="shared" si="4154"/>
        <v>17</v>
      </c>
      <c r="F132974" t="str">
        <f>+VLOOKUP(C132974,Подписчики!A:B,2,0)</f>
        <v>UTC+2</v>
      </c>
      <c r="G132974">
        <f t="shared" si="4155"/>
        <v>5</v>
      </c>
    </row>
    <row r="132975" spans="1:7" x14ac:dyDescent="0.25">
      <c r="A132975">
        <v>401175</v>
      </c>
      <c r="B132975" s="1">
        <v>44428.711352750805</v>
      </c>
      <c r="C132975">
        <v>340186</v>
      </c>
      <c r="D132975">
        <v>347393</v>
      </c>
      <c r="E132975">
        <f t="shared" si="4154"/>
        <v>17</v>
      </c>
      <c r="F132975" t="str">
        <f>+VLOOKUP(C132975,Подписчики!A:B,2,0)</f>
        <v>UTC+2</v>
      </c>
      <c r="G132975">
        <f t="shared" si="4155"/>
        <v>5</v>
      </c>
    </row>
    <row r="132976" spans="1:7" x14ac:dyDescent="0.25">
      <c r="A132976">
        <v>401179</v>
      </c>
      <c r="B132976" s="1">
        <v>44428.712161812298</v>
      </c>
      <c r="C132976">
        <v>134651</v>
      </c>
      <c r="D132976">
        <v>287170</v>
      </c>
      <c r="E132976">
        <f t="shared" si="4154"/>
        <v>17</v>
      </c>
      <c r="F132976" t="str">
        <f>+VLOOKUP(C132976,Подписчики!A:B,2,0)</f>
        <v>UTC+0</v>
      </c>
      <c r="G132976">
        <f t="shared" si="4155"/>
        <v>5</v>
      </c>
    </row>
    <row r="132977" spans="1:7" x14ac:dyDescent="0.25">
      <c r="A132977">
        <v>401184</v>
      </c>
      <c r="B132977" s="1">
        <v>44428.712566343042</v>
      </c>
      <c r="C132977">
        <v>59468</v>
      </c>
      <c r="D132977">
        <v>230507</v>
      </c>
      <c r="E132977">
        <f t="shared" si="4154"/>
        <v>17</v>
      </c>
      <c r="F132977" t="str">
        <f>+VLOOKUP(C132977,Подписчики!A:B,2,0)</f>
        <v>UTC+1</v>
      </c>
      <c r="G132977">
        <f t="shared" si="4155"/>
        <v>5</v>
      </c>
    </row>
    <row r="132978" spans="1:7" x14ac:dyDescent="0.25">
      <c r="A132978">
        <v>401188</v>
      </c>
      <c r="B132978" s="1">
        <v>44428.712566343042</v>
      </c>
      <c r="C132978">
        <v>65089</v>
      </c>
      <c r="D132978">
        <v>104958</v>
      </c>
      <c r="E132978">
        <f t="shared" si="4154"/>
        <v>17</v>
      </c>
      <c r="F132978" t="str">
        <f>+VLOOKUP(C132978,Подписчики!A:B,2,0)</f>
        <v>UTC+1</v>
      </c>
      <c r="G132978">
        <f t="shared" si="4155"/>
        <v>5</v>
      </c>
    </row>
    <row r="132979" spans="1:7" x14ac:dyDescent="0.25">
      <c r="A132979">
        <v>401193</v>
      </c>
      <c r="B132979" s="1">
        <v>44428.712566343042</v>
      </c>
      <c r="C132979">
        <v>181924</v>
      </c>
      <c r="D132979">
        <v>397390</v>
      </c>
      <c r="E132979">
        <f t="shared" si="4154"/>
        <v>17</v>
      </c>
      <c r="F132979" t="str">
        <f>+VLOOKUP(C132979,Подписчики!A:B,2,0)</f>
        <v>UTC+1</v>
      </c>
      <c r="G132979">
        <f t="shared" si="4155"/>
        <v>5</v>
      </c>
    </row>
    <row r="132980" spans="1:7" x14ac:dyDescent="0.25">
      <c r="A132980">
        <v>401198</v>
      </c>
      <c r="B132980" s="1">
        <v>44428.712566343042</v>
      </c>
      <c r="C132980">
        <v>258990</v>
      </c>
      <c r="D132980">
        <v>230507</v>
      </c>
      <c r="E132980">
        <f t="shared" si="4154"/>
        <v>17</v>
      </c>
      <c r="F132980" t="str">
        <f>+VLOOKUP(C132980,Подписчики!A:B,2,0)</f>
        <v>UTC+1</v>
      </c>
      <c r="G132980">
        <f t="shared" si="4155"/>
        <v>5</v>
      </c>
    </row>
    <row r="132981" spans="1:7" x14ac:dyDescent="0.25">
      <c r="A132981">
        <v>401200</v>
      </c>
      <c r="B132981" s="1">
        <v>44428.712970873785</v>
      </c>
      <c r="C132981">
        <v>114371</v>
      </c>
      <c r="D132981">
        <v>432277</v>
      </c>
      <c r="E132981">
        <f t="shared" si="4154"/>
        <v>17</v>
      </c>
      <c r="F132981" t="str">
        <f>+VLOOKUP(C132981,Подписчики!A:B,2,0)</f>
        <v>UTC+2</v>
      </c>
      <c r="G132981">
        <f t="shared" si="4155"/>
        <v>5</v>
      </c>
    </row>
    <row r="132982" spans="1:7" x14ac:dyDescent="0.25">
      <c r="A132982">
        <v>401202</v>
      </c>
      <c r="B132982" s="1">
        <v>44428.713375404528</v>
      </c>
      <c r="C132982">
        <v>259196</v>
      </c>
      <c r="D132982">
        <v>379466</v>
      </c>
      <c r="E132982">
        <f t="shared" si="4154"/>
        <v>17</v>
      </c>
      <c r="F132982" t="str">
        <f>+VLOOKUP(C132982,Подписчики!A:B,2,0)</f>
        <v>UTC+3</v>
      </c>
      <c r="G132982">
        <f t="shared" si="4155"/>
        <v>5</v>
      </c>
    </row>
    <row r="132983" spans="1:7" x14ac:dyDescent="0.25">
      <c r="A132983">
        <v>401203</v>
      </c>
      <c r="B132983" s="1">
        <v>44428.714184466022</v>
      </c>
      <c r="C132983">
        <v>83363</v>
      </c>
      <c r="D132983">
        <v>196571</v>
      </c>
      <c r="E132983">
        <f t="shared" si="4154"/>
        <v>17</v>
      </c>
      <c r="F132983" t="str">
        <f>+VLOOKUP(C132983,Подписчики!A:B,2,0)</f>
        <v>UTC+1</v>
      </c>
      <c r="G132983">
        <f t="shared" si="4155"/>
        <v>5</v>
      </c>
    </row>
    <row r="132984" spans="1:7" x14ac:dyDescent="0.25">
      <c r="A132984">
        <v>401207</v>
      </c>
      <c r="B132984" s="1">
        <v>44428.714184466022</v>
      </c>
      <c r="C132984">
        <v>87186</v>
      </c>
      <c r="D132984">
        <v>411922</v>
      </c>
      <c r="E132984">
        <f t="shared" si="4154"/>
        <v>17</v>
      </c>
      <c r="F132984" t="str">
        <f>+VLOOKUP(C132984,Подписчики!A:B,2,0)</f>
        <v>UTC+1</v>
      </c>
      <c r="G132984">
        <f t="shared" si="4155"/>
        <v>5</v>
      </c>
    </row>
    <row r="132985" spans="1:7" x14ac:dyDescent="0.25">
      <c r="A132985">
        <v>401210</v>
      </c>
      <c r="B132985" s="1">
        <v>44428.714184466022</v>
      </c>
      <c r="C132985">
        <v>260457</v>
      </c>
      <c r="D132985">
        <v>51162</v>
      </c>
      <c r="E132985">
        <f t="shared" si="4154"/>
        <v>17</v>
      </c>
      <c r="F132985" t="str">
        <f>+VLOOKUP(C132985,Подписчики!A:B,2,0)</f>
        <v>UTC+1</v>
      </c>
      <c r="G132985">
        <f t="shared" si="4155"/>
        <v>5</v>
      </c>
    </row>
    <row r="132986" spans="1:7" x14ac:dyDescent="0.25">
      <c r="A132986">
        <v>401211</v>
      </c>
      <c r="B132986" s="1">
        <v>44428.714588996758</v>
      </c>
      <c r="C132986">
        <v>29328</v>
      </c>
      <c r="D132986">
        <v>464600</v>
      </c>
      <c r="E132986">
        <f t="shared" si="4154"/>
        <v>17</v>
      </c>
      <c r="F132986" t="str">
        <f>+VLOOKUP(C132986,Подписчики!A:B,2,0)</f>
        <v>UTC+2</v>
      </c>
      <c r="G132986">
        <f t="shared" si="4155"/>
        <v>5</v>
      </c>
    </row>
    <row r="132987" spans="1:7" x14ac:dyDescent="0.25">
      <c r="A132987">
        <v>401212</v>
      </c>
      <c r="B132987" s="1">
        <v>44428.714588996758</v>
      </c>
      <c r="C132987">
        <v>55305</v>
      </c>
      <c r="D132987">
        <v>411922</v>
      </c>
      <c r="E132987">
        <f t="shared" si="4154"/>
        <v>17</v>
      </c>
      <c r="F132987" t="str">
        <f>+VLOOKUP(C132987,Подписчики!A:B,2,0)</f>
        <v>UTC+2</v>
      </c>
      <c r="G132987">
        <f t="shared" si="4155"/>
        <v>5</v>
      </c>
    </row>
    <row r="132988" spans="1:7" x14ac:dyDescent="0.25">
      <c r="A132988">
        <v>401213</v>
      </c>
      <c r="B132988" s="1">
        <v>44428.714588996758</v>
      </c>
      <c r="C132988">
        <v>73042</v>
      </c>
      <c r="D132988">
        <v>178052</v>
      </c>
      <c r="E132988">
        <f t="shared" si="4154"/>
        <v>17</v>
      </c>
      <c r="F132988" t="str">
        <f>+VLOOKUP(C132988,Подписчики!A:B,2,0)</f>
        <v>UTC+2</v>
      </c>
      <c r="G132988">
        <f t="shared" si="4155"/>
        <v>5</v>
      </c>
    </row>
    <row r="132989" spans="1:7" x14ac:dyDescent="0.25">
      <c r="A132989">
        <v>401218</v>
      </c>
      <c r="B132989" s="1">
        <v>44428.714588996758</v>
      </c>
      <c r="C132989">
        <v>73274</v>
      </c>
      <c r="D132989">
        <v>114057</v>
      </c>
      <c r="E132989">
        <f t="shared" si="4154"/>
        <v>17</v>
      </c>
      <c r="F132989" t="str">
        <f>+VLOOKUP(C132989,Подписчики!A:B,2,0)</f>
        <v>UTC+2</v>
      </c>
      <c r="G132989">
        <f t="shared" si="4155"/>
        <v>5</v>
      </c>
    </row>
    <row r="132990" spans="1:7" x14ac:dyDescent="0.25">
      <c r="A132990">
        <v>401221</v>
      </c>
      <c r="B132990" s="1">
        <v>44428.714588996758</v>
      </c>
      <c r="C132990">
        <v>110583</v>
      </c>
      <c r="D132990">
        <v>411922</v>
      </c>
      <c r="E132990">
        <f t="shared" si="4154"/>
        <v>17</v>
      </c>
      <c r="F132990" t="str">
        <f>+VLOOKUP(C132990,Подписчики!A:B,2,0)</f>
        <v>UTC+2</v>
      </c>
      <c r="G132990">
        <f t="shared" si="4155"/>
        <v>5</v>
      </c>
    </row>
    <row r="132991" spans="1:7" x14ac:dyDescent="0.25">
      <c r="A132991">
        <v>401222</v>
      </c>
      <c r="B132991" s="1">
        <v>44428.714588996758</v>
      </c>
      <c r="C132991">
        <v>198362</v>
      </c>
      <c r="D132991">
        <v>396686</v>
      </c>
      <c r="E132991">
        <f t="shared" si="4154"/>
        <v>17</v>
      </c>
      <c r="F132991" t="str">
        <f>+VLOOKUP(C132991,Подписчики!A:B,2,0)</f>
        <v>UTC+2</v>
      </c>
      <c r="G132991">
        <f t="shared" si="4155"/>
        <v>5</v>
      </c>
    </row>
    <row r="132992" spans="1:7" x14ac:dyDescent="0.25">
      <c r="A132992">
        <v>401225</v>
      </c>
      <c r="B132992" s="1">
        <v>44428.714993527508</v>
      </c>
      <c r="C132992">
        <v>93605</v>
      </c>
      <c r="D132992">
        <v>118549</v>
      </c>
      <c r="E132992">
        <f t="shared" si="4154"/>
        <v>17</v>
      </c>
      <c r="F132992" t="str">
        <f>+VLOOKUP(C132992,Подписчики!A:B,2,0)</f>
        <v>UTC+3</v>
      </c>
      <c r="G132992">
        <f t="shared" si="4155"/>
        <v>5</v>
      </c>
    </row>
    <row r="132993" spans="1:7" x14ac:dyDescent="0.25">
      <c r="A132993">
        <v>401230</v>
      </c>
      <c r="B132993" s="1">
        <v>44428.714993527508</v>
      </c>
      <c r="C132993">
        <v>176723</v>
      </c>
      <c r="D132993">
        <v>242428</v>
      </c>
      <c r="E132993">
        <f t="shared" si="4154"/>
        <v>17</v>
      </c>
      <c r="F132993" t="str">
        <f>+VLOOKUP(C132993,Подписчики!A:B,2,0)</f>
        <v>UTC+3</v>
      </c>
      <c r="G132993">
        <f t="shared" si="4155"/>
        <v>5</v>
      </c>
    </row>
    <row r="132994" spans="1:7" x14ac:dyDescent="0.25">
      <c r="A132994">
        <v>401235</v>
      </c>
      <c r="B132994" s="1">
        <v>44428.715802589002</v>
      </c>
      <c r="C132994">
        <v>69368</v>
      </c>
      <c r="D132994">
        <v>251823</v>
      </c>
      <c r="E132994">
        <f t="shared" si="4154"/>
        <v>17</v>
      </c>
      <c r="F132994" t="str">
        <f>+VLOOKUP(C132994,Подписчики!A:B,2,0)</f>
        <v>UTC+1</v>
      </c>
      <c r="G132994">
        <f t="shared" si="4155"/>
        <v>5</v>
      </c>
    </row>
    <row r="132995" spans="1:7" x14ac:dyDescent="0.25">
      <c r="A132995">
        <v>401236</v>
      </c>
      <c r="B132995" s="1">
        <v>44428.715802589002</v>
      </c>
      <c r="C132995">
        <v>154046</v>
      </c>
      <c r="D132995">
        <v>68733</v>
      </c>
      <c r="E132995">
        <f t="shared" ref="E132995:E133058" si="4156">HOUR(B132995)</f>
        <v>17</v>
      </c>
      <c r="F132995" t="str">
        <f>+VLOOKUP(C132995,Подписчики!A:B,2,0)</f>
        <v>UTC+1</v>
      </c>
      <c r="G132995">
        <f t="shared" ref="G132995:G133058" si="4157">WEEKDAY(B132995,2)</f>
        <v>5</v>
      </c>
    </row>
    <row r="132996" spans="1:7" x14ac:dyDescent="0.25">
      <c r="A132996">
        <v>401237</v>
      </c>
      <c r="B132996" s="1">
        <v>44428.716207119738</v>
      </c>
      <c r="C132996">
        <v>72893</v>
      </c>
      <c r="D132996">
        <v>347008</v>
      </c>
      <c r="E132996">
        <f t="shared" si="4156"/>
        <v>17</v>
      </c>
      <c r="F132996" t="str">
        <f>+VLOOKUP(C132996,Подписчики!A:B,2,0)</f>
        <v>UTC+2</v>
      </c>
      <c r="G132996">
        <f t="shared" si="4157"/>
        <v>5</v>
      </c>
    </row>
    <row r="132997" spans="1:7" x14ac:dyDescent="0.25">
      <c r="A132997">
        <v>401241</v>
      </c>
      <c r="B132997" s="1">
        <v>44428.716207119738</v>
      </c>
      <c r="C132997">
        <v>73659</v>
      </c>
      <c r="D132997">
        <v>74456</v>
      </c>
      <c r="E132997">
        <f t="shared" si="4156"/>
        <v>17</v>
      </c>
      <c r="F132997" t="str">
        <f>+VLOOKUP(C132997,Подписчики!A:B,2,0)</f>
        <v>UTC+2</v>
      </c>
      <c r="G132997">
        <f t="shared" si="4157"/>
        <v>5</v>
      </c>
    </row>
    <row r="132998" spans="1:7" x14ac:dyDescent="0.25">
      <c r="A132998">
        <v>401246</v>
      </c>
      <c r="B132998" s="1">
        <v>44428.716207119738</v>
      </c>
      <c r="C132998">
        <v>130709</v>
      </c>
      <c r="D132998">
        <v>167751</v>
      </c>
      <c r="E132998">
        <f t="shared" si="4156"/>
        <v>17</v>
      </c>
      <c r="F132998" t="str">
        <f>+VLOOKUP(C132998,Подписчики!A:B,2,0)</f>
        <v>UTC+2</v>
      </c>
      <c r="G132998">
        <f t="shared" si="4157"/>
        <v>5</v>
      </c>
    </row>
    <row r="132999" spans="1:7" x14ac:dyDescent="0.25">
      <c r="A132999">
        <v>401248</v>
      </c>
      <c r="B132999" s="1">
        <v>44428.716611650489</v>
      </c>
      <c r="C132999">
        <v>933</v>
      </c>
      <c r="D132999">
        <v>37644</v>
      </c>
      <c r="E132999">
        <f t="shared" si="4156"/>
        <v>17</v>
      </c>
      <c r="F132999" t="str">
        <f>+VLOOKUP(C132999,Подписчики!A:B,2,0)</f>
        <v>UTC+3</v>
      </c>
      <c r="G132999">
        <f t="shared" si="4157"/>
        <v>5</v>
      </c>
    </row>
    <row r="133000" spans="1:7" x14ac:dyDescent="0.25">
      <c r="A133000">
        <v>401250</v>
      </c>
      <c r="B133000" s="1">
        <v>44428.716611650489</v>
      </c>
      <c r="C133000">
        <v>23295</v>
      </c>
      <c r="D133000">
        <v>25410</v>
      </c>
      <c r="E133000">
        <f t="shared" si="4156"/>
        <v>17</v>
      </c>
      <c r="F133000" t="str">
        <f>+VLOOKUP(C133000,Подписчики!A:B,2,0)</f>
        <v>UTC+3</v>
      </c>
      <c r="G133000">
        <f t="shared" si="4157"/>
        <v>5</v>
      </c>
    </row>
    <row r="133001" spans="1:7" x14ac:dyDescent="0.25">
      <c r="A133001">
        <v>401252</v>
      </c>
      <c r="B133001" s="1">
        <v>44428.717016181232</v>
      </c>
      <c r="C133001">
        <v>177434</v>
      </c>
      <c r="D133001">
        <v>88863</v>
      </c>
      <c r="E133001">
        <f t="shared" si="4156"/>
        <v>17</v>
      </c>
      <c r="F133001" t="str">
        <f>+VLOOKUP(C133001,Подписчики!A:B,2,0)</f>
        <v>UTC+0</v>
      </c>
      <c r="G133001">
        <f t="shared" si="4157"/>
        <v>5</v>
      </c>
    </row>
    <row r="133002" spans="1:7" x14ac:dyDescent="0.25">
      <c r="A133002">
        <v>401254</v>
      </c>
      <c r="B133002" s="1">
        <v>44428.717420711975</v>
      </c>
      <c r="C133002">
        <v>6341</v>
      </c>
      <c r="D133002">
        <v>301748</v>
      </c>
      <c r="E133002">
        <f t="shared" si="4156"/>
        <v>17</v>
      </c>
      <c r="F133002" t="str">
        <f>+VLOOKUP(C133002,Подписчики!A:B,2,0)</f>
        <v>UTC+1</v>
      </c>
      <c r="G133002">
        <f t="shared" si="4157"/>
        <v>5</v>
      </c>
    </row>
    <row r="133003" spans="1:7" x14ac:dyDescent="0.25">
      <c r="A133003">
        <v>401256</v>
      </c>
      <c r="B133003" s="1">
        <v>44428.717420711975</v>
      </c>
      <c r="C133003">
        <v>21416</v>
      </c>
      <c r="D133003">
        <v>297015</v>
      </c>
      <c r="E133003">
        <f t="shared" si="4156"/>
        <v>17</v>
      </c>
      <c r="F133003" t="str">
        <f>+VLOOKUP(C133003,Подписчики!A:B,2,0)</f>
        <v>UTC+1</v>
      </c>
      <c r="G133003">
        <f t="shared" si="4157"/>
        <v>5</v>
      </c>
    </row>
    <row r="133004" spans="1:7" x14ac:dyDescent="0.25">
      <c r="A133004">
        <v>401258</v>
      </c>
      <c r="B133004" s="1">
        <v>44428.717420711975</v>
      </c>
      <c r="C133004">
        <v>57385</v>
      </c>
      <c r="D133004">
        <v>274276</v>
      </c>
      <c r="E133004">
        <f t="shared" si="4156"/>
        <v>17</v>
      </c>
      <c r="F133004" t="str">
        <f>+VLOOKUP(C133004,Подписчики!A:B,2,0)</f>
        <v>UTC+5</v>
      </c>
      <c r="G133004">
        <f t="shared" si="4157"/>
        <v>5</v>
      </c>
    </row>
    <row r="133005" spans="1:7" x14ac:dyDescent="0.25">
      <c r="A133005">
        <v>401263</v>
      </c>
      <c r="B133005" s="1">
        <v>44428.717420711975</v>
      </c>
      <c r="C133005">
        <v>141375</v>
      </c>
      <c r="D133005">
        <v>351192</v>
      </c>
      <c r="E133005">
        <f t="shared" si="4156"/>
        <v>17</v>
      </c>
      <c r="F133005" t="str">
        <f>+VLOOKUP(C133005,Подписчики!A:B,2,0)</f>
        <v>UTC+1</v>
      </c>
      <c r="G133005">
        <f t="shared" si="4157"/>
        <v>5</v>
      </c>
    </row>
    <row r="133006" spans="1:7" x14ac:dyDescent="0.25">
      <c r="A133006">
        <v>401264</v>
      </c>
      <c r="B133006" s="1">
        <v>44428.717420711975</v>
      </c>
      <c r="C133006">
        <v>142952</v>
      </c>
      <c r="D133006">
        <v>380039</v>
      </c>
      <c r="E133006">
        <f t="shared" si="4156"/>
        <v>17</v>
      </c>
      <c r="F133006" t="str">
        <f>+VLOOKUP(C133006,Подписчики!A:B,2,0)</f>
        <v>UTC+1</v>
      </c>
      <c r="G133006">
        <f t="shared" si="4157"/>
        <v>5</v>
      </c>
    </row>
    <row r="133007" spans="1:7" x14ac:dyDescent="0.25">
      <c r="A133007">
        <v>401269</v>
      </c>
      <c r="B133007" s="1">
        <v>44428.717825242718</v>
      </c>
      <c r="C133007">
        <v>193630</v>
      </c>
      <c r="D133007">
        <v>10148</v>
      </c>
      <c r="E133007">
        <f t="shared" si="4156"/>
        <v>17</v>
      </c>
      <c r="F133007" t="str">
        <f>+VLOOKUP(C133007,Подписчики!A:B,2,0)</f>
        <v>UTC+2</v>
      </c>
      <c r="G133007">
        <f t="shared" si="4157"/>
        <v>5</v>
      </c>
    </row>
    <row r="133008" spans="1:7" x14ac:dyDescent="0.25">
      <c r="A133008">
        <v>401271</v>
      </c>
      <c r="B133008" s="1">
        <v>44428.718229773462</v>
      </c>
      <c r="C133008">
        <v>95931</v>
      </c>
      <c r="D133008">
        <v>154228</v>
      </c>
      <c r="E133008">
        <f t="shared" si="4156"/>
        <v>17</v>
      </c>
      <c r="F133008" t="str">
        <f>+VLOOKUP(C133008,Подписчики!A:B,2,0)</f>
        <v>UTC+3</v>
      </c>
      <c r="G133008">
        <f t="shared" si="4157"/>
        <v>5</v>
      </c>
    </row>
    <row r="133009" spans="1:7" x14ac:dyDescent="0.25">
      <c r="A133009">
        <v>401275</v>
      </c>
      <c r="B133009" s="1">
        <v>44428.718229773462</v>
      </c>
      <c r="C133009">
        <v>184288</v>
      </c>
      <c r="D133009">
        <v>100603</v>
      </c>
      <c r="E133009">
        <f t="shared" si="4156"/>
        <v>17</v>
      </c>
      <c r="F133009" t="str">
        <f>+VLOOKUP(C133009,Подписчики!A:B,2,0)</f>
        <v>UTC+3</v>
      </c>
      <c r="G133009">
        <f t="shared" si="4157"/>
        <v>5</v>
      </c>
    </row>
    <row r="133010" spans="1:7" x14ac:dyDescent="0.25">
      <c r="A133010">
        <v>401278</v>
      </c>
      <c r="B133010" s="1">
        <v>44428.718333333338</v>
      </c>
      <c r="C133010">
        <v>273844</v>
      </c>
      <c r="D133010">
        <v>286726</v>
      </c>
      <c r="E133010">
        <f t="shared" si="4156"/>
        <v>17</v>
      </c>
      <c r="F133010" t="str">
        <f>+VLOOKUP(C133010,Подписчики!A:B,2,0)</f>
        <v>UTC+1</v>
      </c>
      <c r="G133010">
        <f t="shared" si="4157"/>
        <v>5</v>
      </c>
    </row>
    <row r="133011" spans="1:7" x14ac:dyDescent="0.25">
      <c r="A133011">
        <v>401280</v>
      </c>
      <c r="B133011" s="1">
        <v>44428.718634304205</v>
      </c>
      <c r="C133011">
        <v>64250</v>
      </c>
      <c r="D133011">
        <v>389689</v>
      </c>
      <c r="E133011">
        <f t="shared" si="4156"/>
        <v>17</v>
      </c>
      <c r="F133011" t="str">
        <f>+VLOOKUP(C133011,Подписчики!A:B,2,0)</f>
        <v>UTC+0</v>
      </c>
      <c r="G133011">
        <f t="shared" si="4157"/>
        <v>5</v>
      </c>
    </row>
    <row r="133012" spans="1:7" x14ac:dyDescent="0.25">
      <c r="A133012">
        <v>401282</v>
      </c>
      <c r="B133012" s="1">
        <v>44428.718634304205</v>
      </c>
      <c r="C133012">
        <v>101847</v>
      </c>
      <c r="D133012">
        <v>230507</v>
      </c>
      <c r="E133012">
        <f t="shared" si="4156"/>
        <v>17</v>
      </c>
      <c r="F133012" t="str">
        <f>+VLOOKUP(C133012,Подписчики!A:B,2,0)</f>
        <v>UTC-4</v>
      </c>
      <c r="G133012">
        <f t="shared" si="4157"/>
        <v>5</v>
      </c>
    </row>
    <row r="133013" spans="1:7" x14ac:dyDescent="0.25">
      <c r="A133013">
        <v>401286</v>
      </c>
      <c r="B133013" s="1">
        <v>44428.719038834948</v>
      </c>
      <c r="C133013">
        <v>82266</v>
      </c>
      <c r="D133013">
        <v>12149</v>
      </c>
      <c r="E133013">
        <f t="shared" si="4156"/>
        <v>17</v>
      </c>
      <c r="F133013" t="str">
        <f>+VLOOKUP(C133013,Подписчики!A:B,2,0)</f>
        <v>UTC+5</v>
      </c>
      <c r="G133013">
        <f t="shared" si="4157"/>
        <v>5</v>
      </c>
    </row>
    <row r="133014" spans="1:7" x14ac:dyDescent="0.25">
      <c r="A133014">
        <v>401290</v>
      </c>
      <c r="B133014" s="1">
        <v>44428.719038834955</v>
      </c>
      <c r="C133014">
        <v>225594</v>
      </c>
      <c r="D133014">
        <v>351192</v>
      </c>
      <c r="E133014">
        <f t="shared" si="4156"/>
        <v>17</v>
      </c>
      <c r="F133014" t="str">
        <f>+VLOOKUP(C133014,Подписчики!A:B,2,0)</f>
        <v>UTC+1</v>
      </c>
      <c r="G133014">
        <f t="shared" si="4157"/>
        <v>5</v>
      </c>
    </row>
    <row r="133015" spans="1:7" x14ac:dyDescent="0.25">
      <c r="A133015">
        <v>401291</v>
      </c>
      <c r="B133015" s="1">
        <v>44428.719847896442</v>
      </c>
      <c r="C133015">
        <v>249611</v>
      </c>
      <c r="D133015">
        <v>281186</v>
      </c>
      <c r="E133015">
        <f t="shared" si="4156"/>
        <v>17</v>
      </c>
      <c r="F133015" t="str">
        <f>+VLOOKUP(C133015,Подписчики!A:B,2,0)</f>
        <v>UTC+3</v>
      </c>
      <c r="G133015">
        <f t="shared" si="4157"/>
        <v>5</v>
      </c>
    </row>
    <row r="133016" spans="1:7" x14ac:dyDescent="0.25">
      <c r="A133016">
        <v>401293</v>
      </c>
      <c r="B133016" s="1">
        <v>44428.720252427185</v>
      </c>
      <c r="C133016">
        <v>30282</v>
      </c>
      <c r="D133016">
        <v>347008</v>
      </c>
      <c r="E133016">
        <f t="shared" si="4156"/>
        <v>17</v>
      </c>
      <c r="F133016" t="str">
        <f>+VLOOKUP(C133016,Подписчики!A:B,2,0)</f>
        <v>UTC+4</v>
      </c>
      <c r="G133016">
        <f t="shared" si="4157"/>
        <v>5</v>
      </c>
    </row>
    <row r="133017" spans="1:7" x14ac:dyDescent="0.25">
      <c r="A133017">
        <v>401297</v>
      </c>
      <c r="B133017" s="1">
        <v>44428.720252427185</v>
      </c>
      <c r="C133017">
        <v>51147</v>
      </c>
      <c r="D133017">
        <v>213926</v>
      </c>
      <c r="E133017">
        <f t="shared" si="4156"/>
        <v>17</v>
      </c>
      <c r="F133017" t="str">
        <f>+VLOOKUP(C133017,Подписчики!A:B,2,0)</f>
        <v>UTC+0</v>
      </c>
      <c r="G133017">
        <f t="shared" si="4157"/>
        <v>5</v>
      </c>
    </row>
    <row r="133018" spans="1:7" x14ac:dyDescent="0.25">
      <c r="A133018">
        <v>401301</v>
      </c>
      <c r="B133018" s="1">
        <v>44428.720252427185</v>
      </c>
      <c r="C133018">
        <v>170961</v>
      </c>
      <c r="D133018">
        <v>286726</v>
      </c>
      <c r="E133018">
        <f t="shared" si="4156"/>
        <v>17</v>
      </c>
      <c r="F133018" t="str">
        <f>+VLOOKUP(C133018,Подписчики!A:B,2,0)</f>
        <v>UTC+0</v>
      </c>
      <c r="G133018">
        <f t="shared" si="4157"/>
        <v>5</v>
      </c>
    </row>
    <row r="133019" spans="1:7" x14ac:dyDescent="0.25">
      <c r="A133019">
        <v>401305</v>
      </c>
      <c r="B133019" s="1">
        <v>44428.720656957928</v>
      </c>
      <c r="C133019">
        <v>137134</v>
      </c>
      <c r="D133019">
        <v>191238</v>
      </c>
      <c r="E133019">
        <f t="shared" si="4156"/>
        <v>17</v>
      </c>
      <c r="F133019" t="str">
        <f>+VLOOKUP(C133019,Подписчики!A:B,2,0)</f>
        <v>UTC+1</v>
      </c>
      <c r="G133019">
        <f t="shared" si="4157"/>
        <v>5</v>
      </c>
    </row>
    <row r="133020" spans="1:7" x14ac:dyDescent="0.25">
      <c r="A133020">
        <v>401306</v>
      </c>
      <c r="B133020" s="1">
        <v>44428.720656957928</v>
      </c>
      <c r="C133020">
        <v>152948</v>
      </c>
      <c r="D133020">
        <v>466374</v>
      </c>
      <c r="E133020">
        <f t="shared" si="4156"/>
        <v>17</v>
      </c>
      <c r="F133020" t="str">
        <f>+VLOOKUP(C133020,Подписчики!A:B,2,0)</f>
        <v>UTC+1</v>
      </c>
      <c r="G133020">
        <f t="shared" si="4157"/>
        <v>5</v>
      </c>
    </row>
    <row r="133021" spans="1:7" x14ac:dyDescent="0.25">
      <c r="A133021">
        <v>401311</v>
      </c>
      <c r="B133021" s="1">
        <v>44428.721061488672</v>
      </c>
      <c r="C133021">
        <v>126702</v>
      </c>
      <c r="D133021">
        <v>42705</v>
      </c>
      <c r="E133021">
        <f t="shared" si="4156"/>
        <v>17</v>
      </c>
      <c r="F133021" t="str">
        <f>+VLOOKUP(C133021,Подписчики!A:B,2,0)</f>
        <v>UTC+2</v>
      </c>
      <c r="G133021">
        <f t="shared" si="4157"/>
        <v>5</v>
      </c>
    </row>
    <row r="133022" spans="1:7" x14ac:dyDescent="0.25">
      <c r="A133022">
        <v>401312</v>
      </c>
      <c r="B133022" s="1">
        <v>44428.721061488672</v>
      </c>
      <c r="C133022">
        <v>135039</v>
      </c>
      <c r="D133022">
        <v>86587</v>
      </c>
      <c r="E133022">
        <f t="shared" si="4156"/>
        <v>17</v>
      </c>
      <c r="F133022" t="str">
        <f>+VLOOKUP(C133022,Подписчики!A:B,2,0)</f>
        <v>UTC+2</v>
      </c>
      <c r="G133022">
        <f t="shared" si="4157"/>
        <v>5</v>
      </c>
    </row>
    <row r="133023" spans="1:7" x14ac:dyDescent="0.25">
      <c r="A133023">
        <v>401315</v>
      </c>
      <c r="B133023" s="1">
        <v>44428.721333333335</v>
      </c>
      <c r="C133023">
        <v>261281</v>
      </c>
      <c r="D133023">
        <v>413612</v>
      </c>
      <c r="E133023">
        <f t="shared" si="4156"/>
        <v>17</v>
      </c>
      <c r="F133023" t="str">
        <f>+VLOOKUP(C133023,Подписчики!A:B,2,0)</f>
        <v>UTC+1</v>
      </c>
      <c r="G133023">
        <f t="shared" si="4157"/>
        <v>5</v>
      </c>
    </row>
    <row r="133024" spans="1:7" x14ac:dyDescent="0.25">
      <c r="A133024">
        <v>401318</v>
      </c>
      <c r="B133024" s="1">
        <v>44428.721466019415</v>
      </c>
      <c r="C133024">
        <v>187473</v>
      </c>
      <c r="D133024">
        <v>227775</v>
      </c>
      <c r="E133024">
        <f t="shared" si="4156"/>
        <v>17</v>
      </c>
      <c r="F133024" t="str">
        <f>+VLOOKUP(C133024,Подписчики!A:B,2,0)</f>
        <v>UTC+3</v>
      </c>
      <c r="G133024">
        <f t="shared" si="4157"/>
        <v>5</v>
      </c>
    </row>
    <row r="133025" spans="1:7" x14ac:dyDescent="0.25">
      <c r="A133025">
        <v>401322</v>
      </c>
      <c r="B133025" s="1">
        <v>44428.721870550158</v>
      </c>
      <c r="C133025">
        <v>70403</v>
      </c>
      <c r="D133025">
        <v>60239</v>
      </c>
      <c r="E133025">
        <f t="shared" si="4156"/>
        <v>17</v>
      </c>
      <c r="F133025" t="str">
        <f>+VLOOKUP(C133025,Подписчики!A:B,2,0)</f>
        <v>UTC+0</v>
      </c>
      <c r="G133025">
        <f t="shared" si="4157"/>
        <v>5</v>
      </c>
    </row>
    <row r="133026" spans="1:7" x14ac:dyDescent="0.25">
      <c r="A133026">
        <v>401326</v>
      </c>
      <c r="B133026" s="1">
        <v>44428.722275080909</v>
      </c>
      <c r="C133026">
        <v>114528</v>
      </c>
      <c r="D133026">
        <v>463650</v>
      </c>
      <c r="E133026">
        <f t="shared" si="4156"/>
        <v>17</v>
      </c>
      <c r="F133026" t="str">
        <f>+VLOOKUP(C133026,Подписчики!A:B,2,0)</f>
        <v>UTC+1</v>
      </c>
      <c r="G133026">
        <f t="shared" si="4157"/>
        <v>5</v>
      </c>
    </row>
    <row r="133027" spans="1:7" x14ac:dyDescent="0.25">
      <c r="A133027">
        <v>401329</v>
      </c>
      <c r="B133027" s="1">
        <v>44428.722275080909</v>
      </c>
      <c r="C133027">
        <v>130070</v>
      </c>
      <c r="D133027">
        <v>250679</v>
      </c>
      <c r="E133027">
        <f t="shared" si="4156"/>
        <v>17</v>
      </c>
      <c r="F133027" t="str">
        <f>+VLOOKUP(C133027,Подписчики!A:B,2,0)</f>
        <v>UTC+1</v>
      </c>
      <c r="G133027">
        <f t="shared" si="4157"/>
        <v>5</v>
      </c>
    </row>
    <row r="133028" spans="1:7" x14ac:dyDescent="0.25">
      <c r="A133028">
        <v>401331</v>
      </c>
      <c r="B133028" s="1">
        <v>44428.722275080909</v>
      </c>
      <c r="C133028">
        <v>171871</v>
      </c>
      <c r="D133028">
        <v>74456</v>
      </c>
      <c r="E133028">
        <f t="shared" si="4156"/>
        <v>17</v>
      </c>
      <c r="F133028" t="str">
        <f>+VLOOKUP(C133028,Подписчики!A:B,2,0)</f>
        <v>UTC+1</v>
      </c>
      <c r="G133028">
        <f t="shared" si="4157"/>
        <v>5</v>
      </c>
    </row>
    <row r="133029" spans="1:7" x14ac:dyDescent="0.25">
      <c r="A133029">
        <v>401334</v>
      </c>
      <c r="B133029" s="1">
        <v>44428.722275080909</v>
      </c>
      <c r="C133029">
        <v>239049</v>
      </c>
      <c r="D133029">
        <v>347393</v>
      </c>
      <c r="E133029">
        <f t="shared" si="4156"/>
        <v>17</v>
      </c>
      <c r="F133029" t="str">
        <f>+VLOOKUP(C133029,Подписчики!A:B,2,0)</f>
        <v>UTC+1</v>
      </c>
      <c r="G133029">
        <f t="shared" si="4157"/>
        <v>5</v>
      </c>
    </row>
    <row r="133030" spans="1:7" x14ac:dyDescent="0.25">
      <c r="A133030">
        <v>401335</v>
      </c>
      <c r="B133030" s="1">
        <v>44428.722679611645</v>
      </c>
      <c r="C133030">
        <v>294843</v>
      </c>
      <c r="D133030">
        <v>411922</v>
      </c>
      <c r="E133030">
        <f t="shared" si="4156"/>
        <v>17</v>
      </c>
      <c r="F133030" t="str">
        <f>+VLOOKUP(C133030,Подписчики!A:B,2,0)</f>
        <v>UTC+2</v>
      </c>
      <c r="G133030">
        <f t="shared" si="4157"/>
        <v>5</v>
      </c>
    </row>
    <row r="133031" spans="1:7" x14ac:dyDescent="0.25">
      <c r="A133031">
        <v>401339</v>
      </c>
      <c r="B133031" s="1">
        <v>44428.722679611652</v>
      </c>
      <c r="C133031">
        <v>226892</v>
      </c>
      <c r="D133031">
        <v>285680</v>
      </c>
      <c r="E133031">
        <f t="shared" si="4156"/>
        <v>17</v>
      </c>
      <c r="F133031" t="str">
        <f>+VLOOKUP(C133031,Подписчики!A:B,2,0)</f>
        <v>UTC+6</v>
      </c>
      <c r="G133031">
        <f t="shared" si="4157"/>
        <v>5</v>
      </c>
    </row>
    <row r="133032" spans="1:7" x14ac:dyDescent="0.25">
      <c r="A133032">
        <v>401340</v>
      </c>
      <c r="B133032" s="1">
        <v>44428.723084142395</v>
      </c>
      <c r="C133032">
        <v>286542</v>
      </c>
      <c r="D133032">
        <v>133953</v>
      </c>
      <c r="E133032">
        <f t="shared" si="4156"/>
        <v>17</v>
      </c>
      <c r="F133032" t="str">
        <f>+VLOOKUP(C133032,Подписчики!A:B,2,0)</f>
        <v>UTC+3</v>
      </c>
      <c r="G133032">
        <f t="shared" si="4157"/>
        <v>5</v>
      </c>
    </row>
    <row r="133033" spans="1:7" x14ac:dyDescent="0.25">
      <c r="A133033">
        <v>401342</v>
      </c>
      <c r="B133033" s="1">
        <v>44428.723893203882</v>
      </c>
      <c r="C133033">
        <v>293192</v>
      </c>
      <c r="D133033">
        <v>411922</v>
      </c>
      <c r="E133033">
        <f t="shared" si="4156"/>
        <v>17</v>
      </c>
      <c r="F133033" t="str">
        <f>+VLOOKUP(C133033,Подписчики!A:B,2,0)</f>
        <v>UTC+5</v>
      </c>
      <c r="G133033">
        <f t="shared" si="4157"/>
        <v>5</v>
      </c>
    </row>
    <row r="133034" spans="1:7" x14ac:dyDescent="0.25">
      <c r="A133034">
        <v>401347</v>
      </c>
      <c r="B133034" s="1">
        <v>44428.724297734625</v>
      </c>
      <c r="C133034">
        <v>204625</v>
      </c>
      <c r="D133034">
        <v>244574</v>
      </c>
      <c r="E133034">
        <f t="shared" si="4156"/>
        <v>17</v>
      </c>
      <c r="F133034" t="str">
        <f>+VLOOKUP(C133034,Подписчики!A:B,2,0)</f>
        <v>UTC+2</v>
      </c>
      <c r="G133034">
        <f t="shared" si="4157"/>
        <v>5</v>
      </c>
    </row>
    <row r="133035" spans="1:7" x14ac:dyDescent="0.25">
      <c r="A133035">
        <v>401348</v>
      </c>
      <c r="B133035" s="1">
        <v>44428.724297734625</v>
      </c>
      <c r="C133035">
        <v>212863</v>
      </c>
      <c r="D133035">
        <v>158978</v>
      </c>
      <c r="E133035">
        <f t="shared" si="4156"/>
        <v>17</v>
      </c>
      <c r="F133035" t="str">
        <f>+VLOOKUP(C133035,Подписчики!A:B,2,0)</f>
        <v>UTC+2</v>
      </c>
      <c r="G133035">
        <f t="shared" si="4157"/>
        <v>5</v>
      </c>
    </row>
    <row r="133036" spans="1:7" x14ac:dyDescent="0.25">
      <c r="A133036">
        <v>401352</v>
      </c>
      <c r="B133036" s="1">
        <v>44428.724297734625</v>
      </c>
      <c r="C133036">
        <v>223589</v>
      </c>
      <c r="D133036">
        <v>116857</v>
      </c>
      <c r="E133036">
        <f t="shared" si="4156"/>
        <v>17</v>
      </c>
      <c r="F133036" t="str">
        <f>+VLOOKUP(C133036,Подписчики!A:B,2,0)</f>
        <v>UTC+2</v>
      </c>
      <c r="G133036">
        <f t="shared" si="4157"/>
        <v>5</v>
      </c>
    </row>
    <row r="133037" spans="1:7" x14ac:dyDescent="0.25">
      <c r="A133037">
        <v>401353</v>
      </c>
      <c r="B133037" s="1">
        <v>44428.724702265376</v>
      </c>
      <c r="C133037">
        <v>179107</v>
      </c>
      <c r="D133037">
        <v>217497</v>
      </c>
      <c r="E133037">
        <f t="shared" si="4156"/>
        <v>17</v>
      </c>
      <c r="F133037" t="str">
        <f>+VLOOKUP(C133037,Подписчики!A:B,2,0)</f>
        <v>UTC+3</v>
      </c>
      <c r="G133037">
        <f t="shared" si="4157"/>
        <v>5</v>
      </c>
    </row>
    <row r="133038" spans="1:7" x14ac:dyDescent="0.25">
      <c r="A133038">
        <v>401357</v>
      </c>
      <c r="B133038" s="1">
        <v>44428.724702265376</v>
      </c>
      <c r="C133038">
        <v>201789</v>
      </c>
      <c r="D133038">
        <v>230507</v>
      </c>
      <c r="E133038">
        <f t="shared" si="4156"/>
        <v>17</v>
      </c>
      <c r="F133038" t="str">
        <f>+VLOOKUP(C133038,Подписчики!A:B,2,0)</f>
        <v>UTC+3</v>
      </c>
      <c r="G133038">
        <f t="shared" si="4157"/>
        <v>5</v>
      </c>
    </row>
    <row r="133039" spans="1:7" x14ac:dyDescent="0.25">
      <c r="A133039">
        <v>401361</v>
      </c>
      <c r="B133039" s="1">
        <v>44428.724702265376</v>
      </c>
      <c r="C133039">
        <v>274602</v>
      </c>
      <c r="D133039">
        <v>128523</v>
      </c>
      <c r="E133039">
        <f t="shared" si="4156"/>
        <v>17</v>
      </c>
      <c r="F133039" t="str">
        <f>+VLOOKUP(C133039,Подписчики!A:B,2,0)</f>
        <v>UTC+3</v>
      </c>
      <c r="G133039">
        <f t="shared" si="4157"/>
        <v>5</v>
      </c>
    </row>
    <row r="133040" spans="1:7" x14ac:dyDescent="0.25">
      <c r="A133040">
        <v>401365</v>
      </c>
      <c r="B133040" s="1">
        <v>44428.724702265376</v>
      </c>
      <c r="C133040">
        <v>282419</v>
      </c>
      <c r="D133040">
        <v>112334</v>
      </c>
      <c r="E133040">
        <f t="shared" si="4156"/>
        <v>17</v>
      </c>
      <c r="F133040" t="str">
        <f>+VLOOKUP(C133040,Подписчики!A:B,2,0)</f>
        <v>UTC+3</v>
      </c>
      <c r="G133040">
        <f t="shared" si="4157"/>
        <v>5</v>
      </c>
    </row>
    <row r="133041" spans="1:7" x14ac:dyDescent="0.25">
      <c r="A133041">
        <v>401370</v>
      </c>
      <c r="B133041" s="1">
        <v>44428.725106796112</v>
      </c>
      <c r="C133041">
        <v>214727</v>
      </c>
      <c r="D133041">
        <v>154256</v>
      </c>
      <c r="E133041">
        <f t="shared" si="4156"/>
        <v>17</v>
      </c>
      <c r="F133041" t="str">
        <f>+VLOOKUP(C133041,Подписчики!A:B,2,0)</f>
        <v>UTC+8</v>
      </c>
      <c r="G133041">
        <f t="shared" si="4157"/>
        <v>5</v>
      </c>
    </row>
    <row r="133042" spans="1:7" x14ac:dyDescent="0.25">
      <c r="A133042">
        <v>401373</v>
      </c>
      <c r="B133042" s="1">
        <v>44428.725106796119</v>
      </c>
      <c r="C133042">
        <v>48965</v>
      </c>
      <c r="D133042">
        <v>21407</v>
      </c>
      <c r="E133042">
        <f t="shared" si="4156"/>
        <v>17</v>
      </c>
      <c r="F133042" t="str">
        <f>+VLOOKUP(C133042,Подписчики!A:B,2,0)</f>
        <v>UTC+0</v>
      </c>
      <c r="G133042">
        <f t="shared" si="4157"/>
        <v>5</v>
      </c>
    </row>
    <row r="133043" spans="1:7" x14ac:dyDescent="0.25">
      <c r="A133043">
        <v>401374</v>
      </c>
      <c r="B133043" s="1">
        <v>44428.725511326862</v>
      </c>
      <c r="C133043">
        <v>253191</v>
      </c>
      <c r="D133043">
        <v>179296</v>
      </c>
      <c r="E133043">
        <f t="shared" si="4156"/>
        <v>17</v>
      </c>
      <c r="F133043" t="str">
        <f>+VLOOKUP(C133043,Подписчики!A:B,2,0)</f>
        <v>UTC+5</v>
      </c>
      <c r="G133043">
        <f t="shared" si="4157"/>
        <v>5</v>
      </c>
    </row>
    <row r="133044" spans="1:7" x14ac:dyDescent="0.25">
      <c r="A133044">
        <v>401379</v>
      </c>
      <c r="B133044" s="1">
        <v>44428.725511326862</v>
      </c>
      <c r="C133044">
        <v>322986</v>
      </c>
      <c r="D133044">
        <v>449373</v>
      </c>
      <c r="E133044">
        <f t="shared" si="4156"/>
        <v>17</v>
      </c>
      <c r="F133044" t="str">
        <f>+VLOOKUP(C133044,Подписчики!A:B,2,0)</f>
        <v>UTC+1</v>
      </c>
      <c r="G133044">
        <f t="shared" si="4157"/>
        <v>5</v>
      </c>
    </row>
    <row r="133045" spans="1:7" x14ac:dyDescent="0.25">
      <c r="A133045">
        <v>401383</v>
      </c>
      <c r="B133045" s="1">
        <v>44428.725915857605</v>
      </c>
      <c r="C133045">
        <v>282541</v>
      </c>
      <c r="D133045">
        <v>351192</v>
      </c>
      <c r="E133045">
        <f t="shared" si="4156"/>
        <v>17</v>
      </c>
      <c r="F133045" t="str">
        <f>+VLOOKUP(C133045,Подписчики!A:B,2,0)</f>
        <v>UTC+2</v>
      </c>
      <c r="G133045">
        <f t="shared" si="4157"/>
        <v>5</v>
      </c>
    </row>
    <row r="133046" spans="1:7" x14ac:dyDescent="0.25">
      <c r="A133046">
        <v>401385</v>
      </c>
      <c r="B133046" s="1">
        <v>44428.726320388349</v>
      </c>
      <c r="C133046">
        <v>264280</v>
      </c>
      <c r="D133046">
        <v>439190</v>
      </c>
      <c r="E133046">
        <f t="shared" si="4156"/>
        <v>17</v>
      </c>
      <c r="F133046" t="str">
        <f>+VLOOKUP(C133046,Подписчики!A:B,2,0)</f>
        <v>UTC+3</v>
      </c>
      <c r="G133046">
        <f t="shared" si="4157"/>
        <v>5</v>
      </c>
    </row>
    <row r="133047" spans="1:7" x14ac:dyDescent="0.25">
      <c r="A133047">
        <v>401387</v>
      </c>
      <c r="B133047" s="1">
        <v>44428.726724919092</v>
      </c>
      <c r="C133047">
        <v>126095</v>
      </c>
      <c r="D133047">
        <v>230507</v>
      </c>
      <c r="E133047">
        <f t="shared" si="4156"/>
        <v>17</v>
      </c>
      <c r="F133047" t="str">
        <f>+VLOOKUP(C133047,Подписчики!A:B,2,0)</f>
        <v>UTC+0</v>
      </c>
      <c r="G133047">
        <f t="shared" si="4157"/>
        <v>5</v>
      </c>
    </row>
    <row r="133048" spans="1:7" x14ac:dyDescent="0.25">
      <c r="A133048">
        <v>401391</v>
      </c>
      <c r="B133048" s="1">
        <v>44428.726724919099</v>
      </c>
      <c r="C133048">
        <v>325223</v>
      </c>
      <c r="D133048">
        <v>293657</v>
      </c>
      <c r="E133048">
        <f t="shared" si="4156"/>
        <v>17</v>
      </c>
      <c r="F133048" t="str">
        <f>+VLOOKUP(C133048,Подписчики!A:B,2,0)</f>
        <v>UTC+4</v>
      </c>
      <c r="G133048">
        <f t="shared" si="4157"/>
        <v>5</v>
      </c>
    </row>
    <row r="133049" spans="1:7" x14ac:dyDescent="0.25">
      <c r="A133049">
        <v>401396</v>
      </c>
      <c r="B133049" s="1">
        <v>44428.727129449842</v>
      </c>
      <c r="C133049">
        <v>56670</v>
      </c>
      <c r="D133049">
        <v>397390</v>
      </c>
      <c r="E133049">
        <f t="shared" si="4156"/>
        <v>17</v>
      </c>
      <c r="F133049" t="str">
        <f>+VLOOKUP(C133049,Подписчики!A:B,2,0)</f>
        <v>UTC+1</v>
      </c>
      <c r="G133049">
        <f t="shared" si="4157"/>
        <v>5</v>
      </c>
    </row>
    <row r="133050" spans="1:7" x14ac:dyDescent="0.25">
      <c r="A133050">
        <v>401401</v>
      </c>
      <c r="B133050" s="1">
        <v>44428.727129449842</v>
      </c>
      <c r="C133050">
        <v>137832</v>
      </c>
      <c r="D133050">
        <v>470762</v>
      </c>
      <c r="E133050">
        <f t="shared" si="4156"/>
        <v>17</v>
      </c>
      <c r="F133050" t="str">
        <f>+VLOOKUP(C133050,Подписчики!A:B,2,0)</f>
        <v>UTC+1</v>
      </c>
      <c r="G133050">
        <f t="shared" si="4157"/>
        <v>5</v>
      </c>
    </row>
    <row r="133051" spans="1:7" x14ac:dyDescent="0.25">
      <c r="A133051">
        <v>401405</v>
      </c>
      <c r="B133051" s="1">
        <v>44428.727129449842</v>
      </c>
      <c r="C133051">
        <v>141734</v>
      </c>
      <c r="D133051">
        <v>285365</v>
      </c>
      <c r="E133051">
        <f t="shared" si="4156"/>
        <v>17</v>
      </c>
      <c r="F133051" t="str">
        <f>+VLOOKUP(C133051,Подписчики!A:B,2,0)</f>
        <v>UTC+1</v>
      </c>
      <c r="G133051">
        <f t="shared" si="4157"/>
        <v>5</v>
      </c>
    </row>
    <row r="133052" spans="1:7" x14ac:dyDescent="0.25">
      <c r="A133052">
        <v>401410</v>
      </c>
      <c r="B133052" s="1">
        <v>44428.727533980578</v>
      </c>
      <c r="C133052">
        <v>68867</v>
      </c>
      <c r="D133052">
        <v>182191</v>
      </c>
      <c r="E133052">
        <f t="shared" si="4156"/>
        <v>17</v>
      </c>
      <c r="F133052" t="str">
        <f>+VLOOKUP(C133052,Подписчики!A:B,2,0)</f>
        <v>UTC+2</v>
      </c>
      <c r="G133052">
        <f t="shared" si="4157"/>
        <v>5</v>
      </c>
    </row>
    <row r="133053" spans="1:7" x14ac:dyDescent="0.25">
      <c r="A133053">
        <v>401415</v>
      </c>
      <c r="B133053" s="1">
        <v>44428.727533980578</v>
      </c>
      <c r="C133053">
        <v>250590</v>
      </c>
      <c r="D133053">
        <v>351192</v>
      </c>
      <c r="E133053">
        <f t="shared" si="4156"/>
        <v>17</v>
      </c>
      <c r="F133053" t="str">
        <f>+VLOOKUP(C133053,Подписчики!A:B,2,0)</f>
        <v>UTC+2</v>
      </c>
      <c r="G133053">
        <f t="shared" si="4157"/>
        <v>5</v>
      </c>
    </row>
    <row r="133054" spans="1:7" x14ac:dyDescent="0.25">
      <c r="A133054">
        <v>401416</v>
      </c>
      <c r="B133054" s="1">
        <v>44428.727938511329</v>
      </c>
      <c r="C133054">
        <v>92911</v>
      </c>
      <c r="D133054">
        <v>182648</v>
      </c>
      <c r="E133054">
        <f t="shared" si="4156"/>
        <v>17</v>
      </c>
      <c r="F133054" t="str">
        <f>+VLOOKUP(C133054,Подписчики!A:B,2,0)</f>
        <v>UTC+3</v>
      </c>
      <c r="G133054">
        <f t="shared" si="4157"/>
        <v>5</v>
      </c>
    </row>
    <row r="133055" spans="1:7" x14ac:dyDescent="0.25">
      <c r="A133055">
        <v>401418</v>
      </c>
      <c r="B133055" s="1">
        <v>44428.727938511329</v>
      </c>
      <c r="C133055">
        <v>216232</v>
      </c>
      <c r="D133055">
        <v>123413</v>
      </c>
      <c r="E133055">
        <f t="shared" si="4156"/>
        <v>17</v>
      </c>
      <c r="F133055" t="str">
        <f>+VLOOKUP(C133055,Подписчики!A:B,2,0)</f>
        <v>UTC+3</v>
      </c>
      <c r="G133055">
        <f t="shared" si="4157"/>
        <v>5</v>
      </c>
    </row>
    <row r="133056" spans="1:7" x14ac:dyDescent="0.25">
      <c r="A133056">
        <v>401420</v>
      </c>
      <c r="B133056" s="1">
        <v>44428.728747572815</v>
      </c>
      <c r="C133056">
        <v>54492</v>
      </c>
      <c r="D133056">
        <v>160597</v>
      </c>
      <c r="E133056">
        <f t="shared" si="4156"/>
        <v>17</v>
      </c>
      <c r="F133056" t="str">
        <f>+VLOOKUP(C133056,Подписчики!A:B,2,0)</f>
        <v>UTC+1</v>
      </c>
      <c r="G133056">
        <f t="shared" si="4157"/>
        <v>5</v>
      </c>
    </row>
    <row r="133057" spans="1:7" x14ac:dyDescent="0.25">
      <c r="A133057">
        <v>401421</v>
      </c>
      <c r="B133057" s="1">
        <v>44428.728747572815</v>
      </c>
      <c r="C133057">
        <v>298052</v>
      </c>
      <c r="D133057">
        <v>431288</v>
      </c>
      <c r="E133057">
        <f t="shared" si="4156"/>
        <v>17</v>
      </c>
      <c r="F133057" t="str">
        <f>+VLOOKUP(C133057,Подписчики!A:B,2,0)</f>
        <v>UTC+1</v>
      </c>
      <c r="G133057">
        <f t="shared" si="4157"/>
        <v>5</v>
      </c>
    </row>
    <row r="133058" spans="1:7" x14ac:dyDescent="0.25">
      <c r="A133058">
        <v>401426</v>
      </c>
      <c r="B133058" s="1">
        <v>44428.729556634302</v>
      </c>
      <c r="C133058">
        <v>331144</v>
      </c>
      <c r="D133058">
        <v>182191</v>
      </c>
      <c r="E133058">
        <f t="shared" si="4156"/>
        <v>17</v>
      </c>
      <c r="F133058" t="str">
        <f>+VLOOKUP(C133058,Подписчики!A:B,2,0)</f>
        <v>UTC+3</v>
      </c>
      <c r="G133058">
        <f t="shared" si="4157"/>
        <v>5</v>
      </c>
    </row>
    <row r="133059" spans="1:7" x14ac:dyDescent="0.25">
      <c r="A133059">
        <v>401427</v>
      </c>
      <c r="B133059" s="1">
        <v>44428.729961165045</v>
      </c>
      <c r="C133059">
        <v>216119</v>
      </c>
      <c r="D133059">
        <v>214224</v>
      </c>
      <c r="E133059">
        <f t="shared" ref="E133059:E133122" si="4158">HOUR(B133059)</f>
        <v>17</v>
      </c>
      <c r="F133059" t="str">
        <f>+VLOOKUP(C133059,Подписчики!A:B,2,0)</f>
        <v>UTC+0</v>
      </c>
      <c r="G133059">
        <f t="shared" ref="G133059:G133122" si="4159">WEEKDAY(B133059,2)</f>
        <v>5</v>
      </c>
    </row>
    <row r="133060" spans="1:7" x14ac:dyDescent="0.25">
      <c r="A133060">
        <v>401430</v>
      </c>
      <c r="B133060" s="1">
        <v>44428.730333333333</v>
      </c>
      <c r="C133060">
        <v>190943</v>
      </c>
      <c r="D133060">
        <v>118549</v>
      </c>
      <c r="E133060">
        <f t="shared" si="4158"/>
        <v>17</v>
      </c>
      <c r="F133060" t="str">
        <f>+VLOOKUP(C133060,Подписчики!A:B,2,0)</f>
        <v>UTC+1</v>
      </c>
      <c r="G133060">
        <f t="shared" si="4159"/>
        <v>5</v>
      </c>
    </row>
    <row r="133061" spans="1:7" x14ac:dyDescent="0.25">
      <c r="A133061">
        <v>401432</v>
      </c>
      <c r="B133061" s="1">
        <v>44428.730365695796</v>
      </c>
      <c r="C133061">
        <v>86582</v>
      </c>
      <c r="D133061">
        <v>181651</v>
      </c>
      <c r="E133061">
        <f t="shared" si="4158"/>
        <v>17</v>
      </c>
      <c r="F133061" t="str">
        <f>+VLOOKUP(C133061,Подписчики!A:B,2,0)</f>
        <v>UTC+1</v>
      </c>
      <c r="G133061">
        <f t="shared" si="4159"/>
        <v>5</v>
      </c>
    </row>
    <row r="133062" spans="1:7" x14ac:dyDescent="0.25">
      <c r="A133062">
        <v>401436</v>
      </c>
      <c r="B133062" s="1">
        <v>44428.730365695796</v>
      </c>
      <c r="C133062">
        <v>284388</v>
      </c>
      <c r="D133062">
        <v>204610</v>
      </c>
      <c r="E133062">
        <f t="shared" si="4158"/>
        <v>17</v>
      </c>
      <c r="F133062" t="str">
        <f>+VLOOKUP(C133062,Подписчики!A:B,2,0)</f>
        <v>UTC+1</v>
      </c>
      <c r="G133062">
        <f t="shared" si="4159"/>
        <v>5</v>
      </c>
    </row>
    <row r="133063" spans="1:7" x14ac:dyDescent="0.25">
      <c r="A133063">
        <v>401441</v>
      </c>
      <c r="B133063" s="1">
        <v>44428.730365695796</v>
      </c>
      <c r="C133063">
        <v>342622</v>
      </c>
      <c r="D133063">
        <v>304128</v>
      </c>
      <c r="E133063">
        <f t="shared" si="4158"/>
        <v>17</v>
      </c>
      <c r="F133063" t="str">
        <f>+VLOOKUP(C133063,Подписчики!A:B,2,0)</f>
        <v>UTC+1</v>
      </c>
      <c r="G133063">
        <f t="shared" si="4159"/>
        <v>5</v>
      </c>
    </row>
    <row r="133064" spans="1:7" x14ac:dyDescent="0.25">
      <c r="A133064">
        <v>401444</v>
      </c>
      <c r="B133064" s="1">
        <v>44428.730770226532</v>
      </c>
      <c r="C133064">
        <v>56890</v>
      </c>
      <c r="D133064">
        <v>351192</v>
      </c>
      <c r="E133064">
        <f t="shared" si="4158"/>
        <v>17</v>
      </c>
      <c r="F133064" t="str">
        <f>+VLOOKUP(C133064,Подписчики!A:B,2,0)</f>
        <v>UTC+2</v>
      </c>
      <c r="G133064">
        <f t="shared" si="4159"/>
        <v>5</v>
      </c>
    </row>
    <row r="133065" spans="1:7" x14ac:dyDescent="0.25">
      <c r="A133065">
        <v>401448</v>
      </c>
      <c r="B133065" s="1">
        <v>44428.730770226532</v>
      </c>
      <c r="C133065">
        <v>220558</v>
      </c>
      <c r="D133065">
        <v>311201</v>
      </c>
      <c r="E133065">
        <f t="shared" si="4158"/>
        <v>17</v>
      </c>
      <c r="F133065" t="str">
        <f>+VLOOKUP(C133065,Подписчики!A:B,2,0)</f>
        <v>UTC+2</v>
      </c>
      <c r="G133065">
        <f t="shared" si="4159"/>
        <v>5</v>
      </c>
    </row>
    <row r="133066" spans="1:7" x14ac:dyDescent="0.25">
      <c r="A133066">
        <v>401451</v>
      </c>
      <c r="B133066" s="1">
        <v>44428.730770226532</v>
      </c>
      <c r="C133066">
        <v>319763</v>
      </c>
      <c r="D133066">
        <v>453780</v>
      </c>
      <c r="E133066">
        <f t="shared" si="4158"/>
        <v>17</v>
      </c>
      <c r="F133066" t="str">
        <f>+VLOOKUP(C133066,Подписчики!A:B,2,0)</f>
        <v>UTC+2</v>
      </c>
      <c r="G133066">
        <f t="shared" si="4159"/>
        <v>5</v>
      </c>
    </row>
    <row r="133067" spans="1:7" x14ac:dyDescent="0.25">
      <c r="A133067">
        <v>401453</v>
      </c>
      <c r="B133067" s="1">
        <v>44428.730770226539</v>
      </c>
      <c r="C133067">
        <v>208932</v>
      </c>
      <c r="D133067">
        <v>478188</v>
      </c>
      <c r="E133067">
        <f t="shared" si="4158"/>
        <v>17</v>
      </c>
      <c r="F133067" t="str">
        <f>+VLOOKUP(C133067,Подписчики!A:B,2,0)</f>
        <v>UTC+6</v>
      </c>
      <c r="G133067">
        <f t="shared" si="4159"/>
        <v>5</v>
      </c>
    </row>
    <row r="133068" spans="1:7" x14ac:dyDescent="0.25">
      <c r="A133068">
        <v>401456</v>
      </c>
      <c r="B133068" s="1">
        <v>44428.731</v>
      </c>
      <c r="C133068">
        <v>336945</v>
      </c>
      <c r="D133068">
        <v>362123</v>
      </c>
      <c r="E133068">
        <f t="shared" si="4158"/>
        <v>17</v>
      </c>
      <c r="F133068" t="str">
        <f>+VLOOKUP(C133068,Подписчики!A:B,2,0)</f>
        <v>UTC+3</v>
      </c>
      <c r="G133068">
        <f t="shared" si="4159"/>
        <v>5</v>
      </c>
    </row>
    <row r="133069" spans="1:7" x14ac:dyDescent="0.25">
      <c r="A133069">
        <v>401457</v>
      </c>
      <c r="B133069" s="1">
        <v>44428.731174757282</v>
      </c>
      <c r="C133069">
        <v>20412</v>
      </c>
      <c r="D133069">
        <v>111368</v>
      </c>
      <c r="E133069">
        <f t="shared" si="4158"/>
        <v>17</v>
      </c>
      <c r="F133069" t="str">
        <f>+VLOOKUP(C133069,Подписчики!A:B,2,0)</f>
        <v>UTC+3</v>
      </c>
      <c r="G133069">
        <f t="shared" si="4159"/>
        <v>5</v>
      </c>
    </row>
    <row r="133070" spans="1:7" x14ac:dyDescent="0.25">
      <c r="A133070">
        <v>401462</v>
      </c>
      <c r="B133070" s="1">
        <v>44428.731579288025</v>
      </c>
      <c r="C133070">
        <v>148363</v>
      </c>
      <c r="D133070">
        <v>264032</v>
      </c>
      <c r="E133070">
        <f t="shared" si="4158"/>
        <v>17</v>
      </c>
      <c r="F133070" t="str">
        <f>+VLOOKUP(C133070,Подписчики!A:B,2,0)</f>
        <v>UTC+4</v>
      </c>
      <c r="G133070">
        <f t="shared" si="4159"/>
        <v>5</v>
      </c>
    </row>
    <row r="133071" spans="1:7" x14ac:dyDescent="0.25">
      <c r="A133071">
        <v>401466</v>
      </c>
      <c r="B133071" s="1">
        <v>44428.731579288025</v>
      </c>
      <c r="C133071">
        <v>245227</v>
      </c>
      <c r="D133071">
        <v>5151</v>
      </c>
      <c r="E133071">
        <f t="shared" si="4158"/>
        <v>17</v>
      </c>
      <c r="F133071" t="str">
        <f>+VLOOKUP(C133071,Подписчики!A:B,2,0)</f>
        <v>UTC+0</v>
      </c>
      <c r="G133071">
        <f t="shared" si="4159"/>
        <v>5</v>
      </c>
    </row>
    <row r="133072" spans="1:7" x14ac:dyDescent="0.25">
      <c r="A133072">
        <v>401471</v>
      </c>
      <c r="B133072" s="1">
        <v>44428.731983818776</v>
      </c>
      <c r="C133072">
        <v>105586</v>
      </c>
      <c r="D133072">
        <v>429494</v>
      </c>
      <c r="E133072">
        <f t="shared" si="4158"/>
        <v>17</v>
      </c>
      <c r="F133072" t="str">
        <f>+VLOOKUP(C133072,Подписчики!A:B,2,0)</f>
        <v>UTC+1</v>
      </c>
      <c r="G133072">
        <f t="shared" si="4159"/>
        <v>5</v>
      </c>
    </row>
    <row r="133073" spans="1:7" x14ac:dyDescent="0.25">
      <c r="A133073">
        <v>401475</v>
      </c>
      <c r="B133073" s="1">
        <v>44428.731983818776</v>
      </c>
      <c r="C133073">
        <v>113444</v>
      </c>
      <c r="D133073">
        <v>21760</v>
      </c>
      <c r="E133073">
        <f t="shared" si="4158"/>
        <v>17</v>
      </c>
      <c r="F133073" t="str">
        <f>+VLOOKUP(C133073,Подписчики!A:B,2,0)</f>
        <v>UTC+1</v>
      </c>
      <c r="G133073">
        <f t="shared" si="4159"/>
        <v>5</v>
      </c>
    </row>
    <row r="133074" spans="1:7" x14ac:dyDescent="0.25">
      <c r="A133074">
        <v>401477</v>
      </c>
      <c r="B133074" s="1">
        <v>44428.732388349512</v>
      </c>
      <c r="C133074">
        <v>243959</v>
      </c>
      <c r="D133074">
        <v>172207</v>
      </c>
      <c r="E133074">
        <f t="shared" si="4158"/>
        <v>17</v>
      </c>
      <c r="F133074" t="str">
        <f>+VLOOKUP(C133074,Подписчики!A:B,2,0)</f>
        <v>UTC+2</v>
      </c>
      <c r="G133074">
        <f t="shared" si="4159"/>
        <v>5</v>
      </c>
    </row>
    <row r="133075" spans="1:7" x14ac:dyDescent="0.25">
      <c r="A133075">
        <v>401482</v>
      </c>
      <c r="B133075" s="1">
        <v>44428.732388349512</v>
      </c>
      <c r="C133075">
        <v>283533</v>
      </c>
      <c r="D133075">
        <v>165114</v>
      </c>
      <c r="E133075">
        <f t="shared" si="4158"/>
        <v>17</v>
      </c>
      <c r="F133075" t="str">
        <f>+VLOOKUP(C133075,Подписчики!A:B,2,0)</f>
        <v>UTC+2</v>
      </c>
      <c r="G133075">
        <f t="shared" si="4159"/>
        <v>5</v>
      </c>
    </row>
    <row r="133076" spans="1:7" x14ac:dyDescent="0.25">
      <c r="A133076">
        <v>401487</v>
      </c>
      <c r="B133076" s="1">
        <v>44428.733197411006</v>
      </c>
      <c r="C133076">
        <v>52087</v>
      </c>
      <c r="D133076">
        <v>419338</v>
      </c>
      <c r="E133076">
        <f t="shared" si="4158"/>
        <v>17</v>
      </c>
      <c r="F133076" t="str">
        <f>+VLOOKUP(C133076,Подписчики!A:B,2,0)</f>
        <v>UTC+0</v>
      </c>
      <c r="G133076">
        <f t="shared" si="4159"/>
        <v>5</v>
      </c>
    </row>
    <row r="133077" spans="1:7" x14ac:dyDescent="0.25">
      <c r="A133077">
        <v>401490</v>
      </c>
      <c r="B133077" s="1">
        <v>44428.734006472492</v>
      </c>
      <c r="C133077">
        <v>91990</v>
      </c>
      <c r="D133077">
        <v>158978</v>
      </c>
      <c r="E133077">
        <f t="shared" si="4158"/>
        <v>17</v>
      </c>
      <c r="F133077" t="str">
        <f>+VLOOKUP(C133077,Подписчики!A:B,2,0)</f>
        <v>UTC+2</v>
      </c>
      <c r="G133077">
        <f t="shared" si="4159"/>
        <v>5</v>
      </c>
    </row>
    <row r="133078" spans="1:7" x14ac:dyDescent="0.25">
      <c r="A133078">
        <v>401492</v>
      </c>
      <c r="B133078" s="1">
        <v>44428.734006472492</v>
      </c>
      <c r="C133078">
        <v>245751</v>
      </c>
      <c r="D133078">
        <v>370651</v>
      </c>
      <c r="E133078">
        <f t="shared" si="4158"/>
        <v>17</v>
      </c>
      <c r="F133078" t="str">
        <f>+VLOOKUP(C133078,Подписчики!A:B,2,0)</f>
        <v>UTC+2</v>
      </c>
      <c r="G133078">
        <f t="shared" si="4159"/>
        <v>5</v>
      </c>
    </row>
    <row r="133079" spans="1:7" x14ac:dyDescent="0.25">
      <c r="A133079">
        <v>401496</v>
      </c>
      <c r="B133079" s="1">
        <v>44428.734411003235</v>
      </c>
      <c r="C133079">
        <v>88021</v>
      </c>
      <c r="D133079">
        <v>156268</v>
      </c>
      <c r="E133079">
        <f t="shared" si="4158"/>
        <v>17</v>
      </c>
      <c r="F133079" t="str">
        <f>+VLOOKUP(C133079,Подписчики!A:B,2,0)</f>
        <v>UTC+3</v>
      </c>
      <c r="G133079">
        <f t="shared" si="4159"/>
        <v>5</v>
      </c>
    </row>
    <row r="133080" spans="1:7" x14ac:dyDescent="0.25">
      <c r="A133080">
        <v>401501</v>
      </c>
      <c r="B133080" s="1">
        <v>44428.734411003235</v>
      </c>
      <c r="C133080">
        <v>154937</v>
      </c>
      <c r="D133080">
        <v>351192</v>
      </c>
      <c r="E133080">
        <f t="shared" si="4158"/>
        <v>17</v>
      </c>
      <c r="F133080" t="str">
        <f>+VLOOKUP(C133080,Подписчики!A:B,2,0)</f>
        <v>UTC+3</v>
      </c>
      <c r="G133080">
        <f t="shared" si="4159"/>
        <v>5</v>
      </c>
    </row>
    <row r="133081" spans="1:7" x14ac:dyDescent="0.25">
      <c r="A133081">
        <v>401506</v>
      </c>
      <c r="B133081" s="1">
        <v>44428.734411003235</v>
      </c>
      <c r="C133081">
        <v>320282</v>
      </c>
      <c r="D133081">
        <v>250679</v>
      </c>
      <c r="E133081">
        <f t="shared" si="4158"/>
        <v>17</v>
      </c>
      <c r="F133081" t="str">
        <f>+VLOOKUP(C133081,Подписчики!A:B,2,0)</f>
        <v>UTC+3</v>
      </c>
      <c r="G133081">
        <f t="shared" si="4159"/>
        <v>5</v>
      </c>
    </row>
    <row r="133082" spans="1:7" x14ac:dyDescent="0.25">
      <c r="A133082">
        <v>401507</v>
      </c>
      <c r="B133082" s="1">
        <v>44428.735220064729</v>
      </c>
      <c r="C133082">
        <v>101231</v>
      </c>
      <c r="D133082">
        <v>250679</v>
      </c>
      <c r="E133082">
        <f t="shared" si="4158"/>
        <v>17</v>
      </c>
      <c r="F133082" t="str">
        <f>+VLOOKUP(C133082,Подписчики!A:B,2,0)</f>
        <v>UTC+1</v>
      </c>
      <c r="G133082">
        <f t="shared" si="4159"/>
        <v>5</v>
      </c>
    </row>
    <row r="133083" spans="1:7" x14ac:dyDescent="0.25">
      <c r="A133083">
        <v>401508</v>
      </c>
      <c r="B133083" s="1">
        <v>44428.735220064729</v>
      </c>
      <c r="C133083">
        <v>131467</v>
      </c>
      <c r="D133083">
        <v>250679</v>
      </c>
      <c r="E133083">
        <f t="shared" si="4158"/>
        <v>17</v>
      </c>
      <c r="F133083" t="str">
        <f>+VLOOKUP(C133083,Подписчики!A:B,2,0)</f>
        <v>UTC+1</v>
      </c>
      <c r="G133083">
        <f t="shared" si="4159"/>
        <v>5</v>
      </c>
    </row>
    <row r="133084" spans="1:7" x14ac:dyDescent="0.25">
      <c r="A133084">
        <v>401511</v>
      </c>
      <c r="B133084" s="1">
        <v>44428.735220064729</v>
      </c>
      <c r="C133084">
        <v>187023</v>
      </c>
      <c r="D133084">
        <v>304722</v>
      </c>
      <c r="E133084">
        <f t="shared" si="4158"/>
        <v>17</v>
      </c>
      <c r="F133084" t="str">
        <f>+VLOOKUP(C133084,Подписчики!A:B,2,0)</f>
        <v>UTC+1</v>
      </c>
      <c r="G133084">
        <f t="shared" si="4159"/>
        <v>5</v>
      </c>
    </row>
    <row r="133085" spans="1:7" x14ac:dyDescent="0.25">
      <c r="A133085">
        <v>401516</v>
      </c>
      <c r="B133085" s="1">
        <v>44428.735624595465</v>
      </c>
      <c r="C133085">
        <v>19037</v>
      </c>
      <c r="D133085">
        <v>288948</v>
      </c>
      <c r="E133085">
        <f t="shared" si="4158"/>
        <v>17</v>
      </c>
      <c r="F133085" t="str">
        <f>+VLOOKUP(C133085,Подписчики!A:B,2,0)</f>
        <v>UTC+2</v>
      </c>
      <c r="G133085">
        <f t="shared" si="4159"/>
        <v>5</v>
      </c>
    </row>
    <row r="133086" spans="1:7" x14ac:dyDescent="0.25">
      <c r="A133086">
        <v>401519</v>
      </c>
      <c r="B133086" s="1">
        <v>44428.735999999997</v>
      </c>
      <c r="C133086">
        <v>134530</v>
      </c>
      <c r="D133086">
        <v>388561</v>
      </c>
      <c r="E133086">
        <f t="shared" si="4158"/>
        <v>17</v>
      </c>
      <c r="F133086" t="str">
        <f>+VLOOKUP(C133086,Подписчики!A:B,2,0)</f>
        <v>UTC+0</v>
      </c>
      <c r="G133086">
        <f t="shared" si="4159"/>
        <v>5</v>
      </c>
    </row>
    <row r="133087" spans="1:7" x14ac:dyDescent="0.25">
      <c r="A133087">
        <v>401521</v>
      </c>
      <c r="B133087" s="1">
        <v>44428.736029126216</v>
      </c>
      <c r="C133087">
        <v>248529</v>
      </c>
      <c r="D133087">
        <v>328888</v>
      </c>
      <c r="E133087">
        <f t="shared" si="4158"/>
        <v>17</v>
      </c>
      <c r="F133087" t="str">
        <f>+VLOOKUP(C133087,Подписчики!A:B,2,0)</f>
        <v>UTC+3</v>
      </c>
      <c r="G133087">
        <f t="shared" si="4159"/>
        <v>5</v>
      </c>
    </row>
    <row r="133088" spans="1:7" x14ac:dyDescent="0.25">
      <c r="A133088">
        <v>401526</v>
      </c>
      <c r="B133088" s="1">
        <v>44428.736433656959</v>
      </c>
      <c r="C133088">
        <v>41448</v>
      </c>
      <c r="D133088">
        <v>315988</v>
      </c>
      <c r="E133088">
        <f t="shared" si="4158"/>
        <v>17</v>
      </c>
      <c r="F133088" t="str">
        <f>+VLOOKUP(C133088,Подписчики!A:B,2,0)</f>
        <v>UTC+4</v>
      </c>
      <c r="G133088">
        <f t="shared" si="4159"/>
        <v>5</v>
      </c>
    </row>
    <row r="133089" spans="1:7" x14ac:dyDescent="0.25">
      <c r="A133089">
        <v>401529</v>
      </c>
      <c r="B133089" s="1">
        <v>44428.736433656959</v>
      </c>
      <c r="C133089">
        <v>325002</v>
      </c>
      <c r="D133089">
        <v>347008</v>
      </c>
      <c r="E133089">
        <f t="shared" si="4158"/>
        <v>17</v>
      </c>
      <c r="F133089" t="str">
        <f>+VLOOKUP(C133089,Подписчики!A:B,2,0)</f>
        <v>UTC+0</v>
      </c>
      <c r="G133089">
        <f t="shared" si="4159"/>
        <v>5</v>
      </c>
    </row>
    <row r="133090" spans="1:7" x14ac:dyDescent="0.25">
      <c r="A133090">
        <v>401530</v>
      </c>
      <c r="B133090" s="1">
        <v>44428.737242718445</v>
      </c>
      <c r="C133090">
        <v>232018</v>
      </c>
      <c r="D133090">
        <v>411922</v>
      </c>
      <c r="E133090">
        <f t="shared" si="4158"/>
        <v>17</v>
      </c>
      <c r="F133090" t="str">
        <f>+VLOOKUP(C133090,Подписчики!A:B,2,0)</f>
        <v>UTC+2</v>
      </c>
      <c r="G133090">
        <f t="shared" si="4159"/>
        <v>5</v>
      </c>
    </row>
    <row r="133091" spans="1:7" x14ac:dyDescent="0.25">
      <c r="A133091">
        <v>401531</v>
      </c>
      <c r="B133091" s="1">
        <v>44428.737242718445</v>
      </c>
      <c r="C133091">
        <v>316537</v>
      </c>
      <c r="D133091">
        <v>227775</v>
      </c>
      <c r="E133091">
        <f t="shared" si="4158"/>
        <v>17</v>
      </c>
      <c r="F133091" t="str">
        <f>+VLOOKUP(C133091,Подписчики!A:B,2,0)</f>
        <v>UTC+2</v>
      </c>
      <c r="G133091">
        <f t="shared" si="4159"/>
        <v>5</v>
      </c>
    </row>
    <row r="133092" spans="1:7" x14ac:dyDescent="0.25">
      <c r="A133092">
        <v>401532</v>
      </c>
      <c r="B133092" s="1">
        <v>44428.737647249189</v>
      </c>
      <c r="C133092">
        <v>18346</v>
      </c>
      <c r="D133092">
        <v>411922</v>
      </c>
      <c r="E133092">
        <f t="shared" si="4158"/>
        <v>17</v>
      </c>
      <c r="F133092" t="str">
        <f>+VLOOKUP(C133092,Подписчики!A:B,2,0)</f>
        <v>UTC+3</v>
      </c>
      <c r="G133092">
        <f t="shared" si="4159"/>
        <v>5</v>
      </c>
    </row>
    <row r="133093" spans="1:7" x14ac:dyDescent="0.25">
      <c r="A133093">
        <v>401537</v>
      </c>
      <c r="B133093" s="1">
        <v>44428.738456310683</v>
      </c>
      <c r="C133093">
        <v>199958</v>
      </c>
      <c r="D133093">
        <v>54923</v>
      </c>
      <c r="E133093">
        <f t="shared" si="4158"/>
        <v>17</v>
      </c>
      <c r="F133093" t="str">
        <f>+VLOOKUP(C133093,Подписчики!A:B,2,0)</f>
        <v>UTC+1</v>
      </c>
      <c r="G133093">
        <f t="shared" si="4159"/>
        <v>5</v>
      </c>
    </row>
    <row r="133094" spans="1:7" x14ac:dyDescent="0.25">
      <c r="A133094">
        <v>401538</v>
      </c>
      <c r="B133094" s="1">
        <v>44428.738456310683</v>
      </c>
      <c r="C133094">
        <v>259291</v>
      </c>
      <c r="D133094">
        <v>12149</v>
      </c>
      <c r="E133094">
        <f t="shared" si="4158"/>
        <v>17</v>
      </c>
      <c r="F133094" t="str">
        <f>+VLOOKUP(C133094,Подписчики!A:B,2,0)</f>
        <v>UTC+1</v>
      </c>
      <c r="G133094">
        <f t="shared" si="4159"/>
        <v>5</v>
      </c>
    </row>
    <row r="133095" spans="1:7" x14ac:dyDescent="0.25">
      <c r="A133095">
        <v>401539</v>
      </c>
      <c r="B133095" s="1">
        <v>44428.738456310683</v>
      </c>
      <c r="C133095">
        <v>266257</v>
      </c>
      <c r="D133095">
        <v>217497</v>
      </c>
      <c r="E133095">
        <f t="shared" si="4158"/>
        <v>17</v>
      </c>
      <c r="F133095" t="str">
        <f>+VLOOKUP(C133095,Подписчики!A:B,2,0)</f>
        <v>UTC+1</v>
      </c>
      <c r="G133095">
        <f t="shared" si="4159"/>
        <v>5</v>
      </c>
    </row>
    <row r="133096" spans="1:7" x14ac:dyDescent="0.25">
      <c r="A133096">
        <v>401541</v>
      </c>
      <c r="B133096" s="1">
        <v>44428.738860841419</v>
      </c>
      <c r="C133096">
        <v>10747</v>
      </c>
      <c r="D133096">
        <v>128523</v>
      </c>
      <c r="E133096">
        <f t="shared" si="4158"/>
        <v>17</v>
      </c>
      <c r="F133096" t="str">
        <f>+VLOOKUP(C133096,Подписчики!A:B,2,0)</f>
        <v>UTC+2</v>
      </c>
      <c r="G133096">
        <f t="shared" si="4159"/>
        <v>5</v>
      </c>
    </row>
    <row r="133097" spans="1:7" x14ac:dyDescent="0.25">
      <c r="A133097">
        <v>401546</v>
      </c>
      <c r="B133097" s="1">
        <v>44428.738860841419</v>
      </c>
      <c r="C133097">
        <v>63823</v>
      </c>
      <c r="D133097">
        <v>121758</v>
      </c>
      <c r="E133097">
        <f t="shared" si="4158"/>
        <v>17</v>
      </c>
      <c r="F133097" t="str">
        <f>+VLOOKUP(C133097,Подписчики!A:B,2,0)</f>
        <v>UTC+2</v>
      </c>
      <c r="G133097">
        <f t="shared" si="4159"/>
        <v>5</v>
      </c>
    </row>
    <row r="133098" spans="1:7" x14ac:dyDescent="0.25">
      <c r="A133098">
        <v>401548</v>
      </c>
      <c r="B133098" s="1">
        <v>44428.738860841419</v>
      </c>
      <c r="C133098">
        <v>67679</v>
      </c>
      <c r="D133098">
        <v>108961</v>
      </c>
      <c r="E133098">
        <f t="shared" si="4158"/>
        <v>17</v>
      </c>
      <c r="F133098" t="str">
        <f>+VLOOKUP(C133098,Подписчики!A:B,2,0)</f>
        <v>UTC+2</v>
      </c>
      <c r="G133098">
        <f t="shared" si="4159"/>
        <v>5</v>
      </c>
    </row>
    <row r="133099" spans="1:7" x14ac:dyDescent="0.25">
      <c r="A133099">
        <v>401549</v>
      </c>
      <c r="B133099" s="1">
        <v>44428.739669902912</v>
      </c>
      <c r="C133099">
        <v>190188</v>
      </c>
      <c r="D133099">
        <v>76405</v>
      </c>
      <c r="E133099">
        <f t="shared" si="4158"/>
        <v>17</v>
      </c>
      <c r="F133099" t="str">
        <f>+VLOOKUP(C133099,Подписчики!A:B,2,0)</f>
        <v>UTC+0</v>
      </c>
      <c r="G133099">
        <f t="shared" si="4159"/>
        <v>5</v>
      </c>
    </row>
    <row r="133100" spans="1:7" x14ac:dyDescent="0.25">
      <c r="A133100">
        <v>401552</v>
      </c>
      <c r="B133100" s="1">
        <v>44428.739669902912</v>
      </c>
      <c r="C133100">
        <v>250558</v>
      </c>
      <c r="D133100">
        <v>394819</v>
      </c>
      <c r="E133100">
        <f t="shared" si="4158"/>
        <v>17</v>
      </c>
      <c r="F133100" t="str">
        <f>+VLOOKUP(C133100,Подписчики!A:B,2,0)</f>
        <v>UTC+0</v>
      </c>
      <c r="G133100">
        <f t="shared" si="4159"/>
        <v>5</v>
      </c>
    </row>
    <row r="133101" spans="1:7" x14ac:dyDescent="0.25">
      <c r="A133101">
        <v>401557</v>
      </c>
      <c r="B133101" s="1">
        <v>44428.739669902912</v>
      </c>
      <c r="C133101">
        <v>303518</v>
      </c>
      <c r="D133101">
        <v>330333</v>
      </c>
      <c r="E133101">
        <f t="shared" si="4158"/>
        <v>17</v>
      </c>
      <c r="F133101" t="str">
        <f>+VLOOKUP(C133101,Подписчики!A:B,2,0)</f>
        <v>UTC+0</v>
      </c>
      <c r="G133101">
        <f t="shared" si="4159"/>
        <v>5</v>
      </c>
    </row>
    <row r="133102" spans="1:7" x14ac:dyDescent="0.25">
      <c r="A133102">
        <v>401558</v>
      </c>
      <c r="B133102" s="1">
        <v>44428.740074433663</v>
      </c>
      <c r="C133102">
        <v>27305</v>
      </c>
      <c r="D133102">
        <v>96278</v>
      </c>
      <c r="E133102">
        <f t="shared" si="4158"/>
        <v>17</v>
      </c>
      <c r="F133102" t="str">
        <f>+VLOOKUP(C133102,Подписчики!A:B,2,0)</f>
        <v>UTC+1</v>
      </c>
      <c r="G133102">
        <f t="shared" si="4159"/>
        <v>5</v>
      </c>
    </row>
    <row r="133103" spans="1:7" x14ac:dyDescent="0.25">
      <c r="A133103">
        <v>401562</v>
      </c>
      <c r="B133103" s="1">
        <v>44428.740074433663</v>
      </c>
      <c r="C133103">
        <v>247212</v>
      </c>
      <c r="D133103">
        <v>438055</v>
      </c>
      <c r="E133103">
        <f t="shared" si="4158"/>
        <v>17</v>
      </c>
      <c r="F133103" t="str">
        <f>+VLOOKUP(C133103,Подписчики!A:B,2,0)</f>
        <v>UTC+1</v>
      </c>
      <c r="G133103">
        <f t="shared" si="4159"/>
        <v>5</v>
      </c>
    </row>
    <row r="133104" spans="1:7" x14ac:dyDescent="0.25">
      <c r="A133104">
        <v>401566</v>
      </c>
      <c r="B133104" s="1">
        <v>44428.740883495142</v>
      </c>
      <c r="C133104">
        <v>343302</v>
      </c>
      <c r="D133104">
        <v>331056</v>
      </c>
      <c r="E133104">
        <f t="shared" si="4158"/>
        <v>17</v>
      </c>
      <c r="F133104" t="str">
        <f>+VLOOKUP(C133104,Подписчики!A:B,2,0)</f>
        <v>UTC+3</v>
      </c>
      <c r="G133104">
        <f t="shared" si="4159"/>
        <v>5</v>
      </c>
    </row>
    <row r="133105" spans="1:7" x14ac:dyDescent="0.25">
      <c r="A133105">
        <v>401568</v>
      </c>
      <c r="B133105" s="1">
        <v>44428.741666666661</v>
      </c>
      <c r="C133105">
        <v>147353</v>
      </c>
      <c r="D133105">
        <v>436070</v>
      </c>
      <c r="E133105">
        <f t="shared" si="4158"/>
        <v>17</v>
      </c>
      <c r="F133105" t="str">
        <f>+VLOOKUP(C133105,Подписчики!A:B,2,0)</f>
        <v>UTC+2</v>
      </c>
      <c r="G133105">
        <f t="shared" si="4159"/>
        <v>5</v>
      </c>
    </row>
    <row r="133106" spans="1:7" x14ac:dyDescent="0.25">
      <c r="A133106">
        <v>401573</v>
      </c>
      <c r="B133106" s="1">
        <v>44428.742097087379</v>
      </c>
      <c r="C133106">
        <v>14593</v>
      </c>
      <c r="D133106">
        <v>153893</v>
      </c>
      <c r="E133106">
        <f t="shared" si="4158"/>
        <v>17</v>
      </c>
      <c r="F133106" t="str">
        <f>+VLOOKUP(C133106,Подписчики!A:B,2,0)</f>
        <v>UTC+2</v>
      </c>
      <c r="G133106">
        <f t="shared" si="4159"/>
        <v>5</v>
      </c>
    </row>
    <row r="133107" spans="1:7" x14ac:dyDescent="0.25">
      <c r="A133107">
        <v>401574</v>
      </c>
      <c r="B133107" s="1">
        <v>44428.742097087379</v>
      </c>
      <c r="C133107">
        <v>80965</v>
      </c>
      <c r="D133107">
        <v>396686</v>
      </c>
      <c r="E133107">
        <f t="shared" si="4158"/>
        <v>17</v>
      </c>
      <c r="F133107" t="str">
        <f>+VLOOKUP(C133107,Подписчики!A:B,2,0)</f>
        <v>UTC+2</v>
      </c>
      <c r="G133107">
        <f t="shared" si="4159"/>
        <v>5</v>
      </c>
    </row>
    <row r="133108" spans="1:7" x14ac:dyDescent="0.25">
      <c r="A133108">
        <v>401576</v>
      </c>
      <c r="B133108" s="1">
        <v>44428.742906148873</v>
      </c>
      <c r="C133108">
        <v>20441</v>
      </c>
      <c r="D133108">
        <v>58674</v>
      </c>
      <c r="E133108">
        <f t="shared" si="4158"/>
        <v>17</v>
      </c>
      <c r="F133108" t="str">
        <f>+VLOOKUP(C133108,Подписчики!A:B,2,0)</f>
        <v>UTC+4</v>
      </c>
      <c r="G133108">
        <f t="shared" si="4159"/>
        <v>5</v>
      </c>
    </row>
    <row r="133109" spans="1:7" x14ac:dyDescent="0.25">
      <c r="A133109">
        <v>401580</v>
      </c>
      <c r="B133109" s="1">
        <v>44428.743310679609</v>
      </c>
      <c r="C133109">
        <v>239527</v>
      </c>
      <c r="D133109">
        <v>227775</v>
      </c>
      <c r="E133109">
        <f t="shared" si="4158"/>
        <v>17</v>
      </c>
      <c r="F133109" t="str">
        <f>+VLOOKUP(C133109,Подписчики!A:B,2,0)</f>
        <v>UTC+5</v>
      </c>
      <c r="G133109">
        <f t="shared" si="4159"/>
        <v>5</v>
      </c>
    </row>
    <row r="133110" spans="1:7" x14ac:dyDescent="0.25">
      <c r="A133110">
        <v>401585</v>
      </c>
      <c r="B133110" s="1">
        <v>44428.744524271846</v>
      </c>
      <c r="C133110">
        <v>131723</v>
      </c>
      <c r="D133110">
        <v>154256</v>
      </c>
      <c r="E133110">
        <f t="shared" si="4158"/>
        <v>17</v>
      </c>
      <c r="F133110" t="str">
        <f>+VLOOKUP(C133110,Подписчики!A:B,2,0)</f>
        <v>UTC+4</v>
      </c>
      <c r="G133110">
        <f t="shared" si="4159"/>
        <v>5</v>
      </c>
    </row>
    <row r="133111" spans="1:7" x14ac:dyDescent="0.25">
      <c r="A133111">
        <v>401587</v>
      </c>
      <c r="B133111" s="1">
        <v>44428.744524271846</v>
      </c>
      <c r="C133111">
        <v>161945</v>
      </c>
      <c r="D133111">
        <v>472330</v>
      </c>
      <c r="E133111">
        <f t="shared" si="4158"/>
        <v>17</v>
      </c>
      <c r="F133111" t="str">
        <f>+VLOOKUP(C133111,Подписчики!A:B,2,0)</f>
        <v>UTC+0</v>
      </c>
      <c r="G133111">
        <f t="shared" si="4159"/>
        <v>5</v>
      </c>
    </row>
    <row r="133112" spans="1:7" x14ac:dyDescent="0.25">
      <c r="A133112">
        <v>401588</v>
      </c>
      <c r="B133112" s="1">
        <v>44428.744524271846</v>
      </c>
      <c r="C133112">
        <v>336022</v>
      </c>
      <c r="D133112">
        <v>154256</v>
      </c>
      <c r="E133112">
        <f t="shared" si="4158"/>
        <v>17</v>
      </c>
      <c r="F133112" t="str">
        <f>+VLOOKUP(C133112,Подписчики!A:B,2,0)</f>
        <v>UTC+0</v>
      </c>
      <c r="G133112">
        <f t="shared" si="4159"/>
        <v>5</v>
      </c>
    </row>
    <row r="133113" spans="1:7" x14ac:dyDescent="0.25">
      <c r="A133113">
        <v>401589</v>
      </c>
      <c r="B133113" s="1">
        <v>44428.744928802589</v>
      </c>
      <c r="C133113">
        <v>245279</v>
      </c>
      <c r="D133113">
        <v>145779</v>
      </c>
      <c r="E133113">
        <f t="shared" si="4158"/>
        <v>17</v>
      </c>
      <c r="F133113" t="str">
        <f>+VLOOKUP(C133113,Подписчики!A:B,2,0)</f>
        <v>UTC+1</v>
      </c>
      <c r="G133113">
        <f t="shared" si="4159"/>
        <v>5</v>
      </c>
    </row>
    <row r="133114" spans="1:7" x14ac:dyDescent="0.25">
      <c r="A133114">
        <v>401591</v>
      </c>
      <c r="B133114" s="1">
        <v>44428.744928802589</v>
      </c>
      <c r="C133114">
        <v>252005</v>
      </c>
      <c r="D133114">
        <v>258219</v>
      </c>
      <c r="E133114">
        <f t="shared" si="4158"/>
        <v>17</v>
      </c>
      <c r="F133114" t="str">
        <f>+VLOOKUP(C133114,Подписчики!A:B,2,0)</f>
        <v>UTC+1</v>
      </c>
      <c r="G133114">
        <f t="shared" si="4159"/>
        <v>5</v>
      </c>
    </row>
    <row r="133115" spans="1:7" x14ac:dyDescent="0.25">
      <c r="A133115">
        <v>401594</v>
      </c>
      <c r="B133115" s="1">
        <v>44428.745333333332</v>
      </c>
      <c r="C133115">
        <v>90938</v>
      </c>
      <c r="D133115">
        <v>102472</v>
      </c>
      <c r="E133115">
        <f t="shared" si="4158"/>
        <v>17</v>
      </c>
      <c r="F133115" t="str">
        <f>+VLOOKUP(C133115,Подписчики!A:B,2,0)</f>
        <v>UTC+2</v>
      </c>
      <c r="G133115">
        <f t="shared" si="4159"/>
        <v>5</v>
      </c>
    </row>
    <row r="133116" spans="1:7" x14ac:dyDescent="0.25">
      <c r="A133116">
        <v>401599</v>
      </c>
      <c r="B133116" s="1">
        <v>44428.745333333332</v>
      </c>
      <c r="C133116">
        <v>202325</v>
      </c>
      <c r="D133116">
        <v>12738</v>
      </c>
      <c r="E133116">
        <f t="shared" si="4158"/>
        <v>17</v>
      </c>
      <c r="F133116" t="str">
        <f>+VLOOKUP(C133116,Подписчики!A:B,2,0)</f>
        <v>UTC+2</v>
      </c>
      <c r="G133116">
        <f t="shared" si="4159"/>
        <v>5</v>
      </c>
    </row>
    <row r="133117" spans="1:7" x14ac:dyDescent="0.25">
      <c r="A133117">
        <v>401601</v>
      </c>
      <c r="B133117" s="1">
        <v>44428.745737864076</v>
      </c>
      <c r="C133117">
        <v>65761</v>
      </c>
      <c r="D133117">
        <v>230507</v>
      </c>
      <c r="E133117">
        <f t="shared" si="4158"/>
        <v>17</v>
      </c>
      <c r="F133117" t="str">
        <f>+VLOOKUP(C133117,Подписчики!A:B,2,0)</f>
        <v>UTC+3</v>
      </c>
      <c r="G133117">
        <f t="shared" si="4159"/>
        <v>5</v>
      </c>
    </row>
    <row r="133118" spans="1:7" x14ac:dyDescent="0.25">
      <c r="A133118">
        <v>401602</v>
      </c>
      <c r="B133118" s="1">
        <v>44428.746142394819</v>
      </c>
      <c r="C133118">
        <v>30412</v>
      </c>
      <c r="D133118">
        <v>271248</v>
      </c>
      <c r="E133118">
        <f t="shared" si="4158"/>
        <v>17</v>
      </c>
      <c r="F133118" t="str">
        <f>+VLOOKUP(C133118,Подписчики!A:B,2,0)</f>
        <v>UTC+0</v>
      </c>
      <c r="G133118">
        <f t="shared" si="4159"/>
        <v>5</v>
      </c>
    </row>
    <row r="133119" spans="1:7" x14ac:dyDescent="0.25">
      <c r="A133119">
        <v>401606</v>
      </c>
      <c r="B133119" s="1">
        <v>44428.746142394819</v>
      </c>
      <c r="C133119">
        <v>101551</v>
      </c>
      <c r="D133119">
        <v>371795</v>
      </c>
      <c r="E133119">
        <f t="shared" si="4158"/>
        <v>17</v>
      </c>
      <c r="F133119" t="str">
        <f>+VLOOKUP(C133119,Подписчики!A:B,2,0)</f>
        <v>UTC+0</v>
      </c>
      <c r="G133119">
        <f t="shared" si="4159"/>
        <v>5</v>
      </c>
    </row>
    <row r="133120" spans="1:7" x14ac:dyDescent="0.25">
      <c r="A133120">
        <v>401611</v>
      </c>
      <c r="B133120" s="1">
        <v>44428.746546925569</v>
      </c>
      <c r="C133120">
        <v>173895</v>
      </c>
      <c r="D133120">
        <v>316436</v>
      </c>
      <c r="E133120">
        <f t="shared" si="4158"/>
        <v>17</v>
      </c>
      <c r="F133120" t="str">
        <f>+VLOOKUP(C133120,Подписчики!A:B,2,0)</f>
        <v>UTC+1</v>
      </c>
      <c r="G133120">
        <f t="shared" si="4159"/>
        <v>5</v>
      </c>
    </row>
    <row r="133121" spans="1:7" x14ac:dyDescent="0.25">
      <c r="A133121">
        <v>401612</v>
      </c>
      <c r="B133121" s="1">
        <v>44428.746546925569</v>
      </c>
      <c r="C133121">
        <v>241211</v>
      </c>
      <c r="D133121">
        <v>333665</v>
      </c>
      <c r="E133121">
        <f t="shared" si="4158"/>
        <v>17</v>
      </c>
      <c r="F133121" t="str">
        <f>+VLOOKUP(C133121,Подписчики!A:B,2,0)</f>
        <v>UTC+1</v>
      </c>
      <c r="G133121">
        <f t="shared" si="4159"/>
        <v>5</v>
      </c>
    </row>
    <row r="133122" spans="1:7" x14ac:dyDescent="0.25">
      <c r="A133122">
        <v>401613</v>
      </c>
      <c r="B133122" s="1">
        <v>44428.746546925569</v>
      </c>
      <c r="C133122">
        <v>249458</v>
      </c>
      <c r="D133122">
        <v>347393</v>
      </c>
      <c r="E133122">
        <f t="shared" si="4158"/>
        <v>17</v>
      </c>
      <c r="F133122" t="str">
        <f>+VLOOKUP(C133122,Подписчики!A:B,2,0)</f>
        <v>UTC+1</v>
      </c>
      <c r="G133122">
        <f t="shared" si="4159"/>
        <v>5</v>
      </c>
    </row>
    <row r="133123" spans="1:7" x14ac:dyDescent="0.25">
      <c r="A133123">
        <v>401618</v>
      </c>
      <c r="B133123" s="1">
        <v>44428.746951456305</v>
      </c>
      <c r="C133123">
        <v>254408</v>
      </c>
      <c r="D133123">
        <v>217497</v>
      </c>
      <c r="E133123">
        <f t="shared" ref="E133123:E133186" si="4160">HOUR(B133123)</f>
        <v>17</v>
      </c>
      <c r="F133123" t="str">
        <f>+VLOOKUP(C133123,Подписчики!A:B,2,0)</f>
        <v>UTC+2</v>
      </c>
      <c r="G133123">
        <f t="shared" ref="G133123:G133186" si="4161">WEEKDAY(B133123,2)</f>
        <v>5</v>
      </c>
    </row>
    <row r="133124" spans="1:7" x14ac:dyDescent="0.25">
      <c r="A133124">
        <v>401621</v>
      </c>
      <c r="B133124" s="1">
        <v>44428.746951456313</v>
      </c>
      <c r="C133124">
        <v>44043</v>
      </c>
      <c r="D133124">
        <v>42035</v>
      </c>
      <c r="E133124">
        <f t="shared" si="4160"/>
        <v>17</v>
      </c>
      <c r="F133124" t="str">
        <f>+VLOOKUP(C133124,Подписчики!A:B,2,0)</f>
        <v>UTC+6</v>
      </c>
      <c r="G133124">
        <f t="shared" si="4161"/>
        <v>5</v>
      </c>
    </row>
    <row r="133125" spans="1:7" x14ac:dyDescent="0.25">
      <c r="A133125">
        <v>401626</v>
      </c>
      <c r="B133125" s="1">
        <v>44428.747760517799</v>
      </c>
      <c r="C133125">
        <v>195667</v>
      </c>
      <c r="D133125">
        <v>389195</v>
      </c>
      <c r="E133125">
        <f t="shared" si="4160"/>
        <v>17</v>
      </c>
      <c r="F133125" t="str">
        <f>+VLOOKUP(C133125,Подписчики!A:B,2,0)</f>
        <v>UTC+0</v>
      </c>
      <c r="G133125">
        <f t="shared" si="4161"/>
        <v>5</v>
      </c>
    </row>
    <row r="133126" spans="1:7" x14ac:dyDescent="0.25">
      <c r="A133126">
        <v>401628</v>
      </c>
      <c r="B133126" s="1">
        <v>44428.748</v>
      </c>
      <c r="C133126">
        <v>282120</v>
      </c>
      <c r="D133126">
        <v>411922</v>
      </c>
      <c r="E133126">
        <f t="shared" si="4160"/>
        <v>17</v>
      </c>
      <c r="F133126" t="str">
        <f>+VLOOKUP(C133126,Подписчики!A:B,2,0)</f>
        <v>UTC+0</v>
      </c>
      <c r="G133126">
        <f t="shared" si="4161"/>
        <v>5</v>
      </c>
    </row>
    <row r="133127" spans="1:7" x14ac:dyDescent="0.25">
      <c r="A133127">
        <v>401629</v>
      </c>
      <c r="B133127" s="1">
        <v>44428.74816504855</v>
      </c>
      <c r="C133127">
        <v>70513</v>
      </c>
      <c r="D133127">
        <v>396686</v>
      </c>
      <c r="E133127">
        <f t="shared" si="4160"/>
        <v>17</v>
      </c>
      <c r="F133127" t="str">
        <f>+VLOOKUP(C133127,Подписчики!A:B,2,0)</f>
        <v>UTC+1</v>
      </c>
      <c r="G133127">
        <f t="shared" si="4161"/>
        <v>5</v>
      </c>
    </row>
    <row r="133128" spans="1:7" x14ac:dyDescent="0.25">
      <c r="A133128">
        <v>401630</v>
      </c>
      <c r="B133128" s="1">
        <v>44428.74816504855</v>
      </c>
      <c r="C133128">
        <v>150808</v>
      </c>
      <c r="D133128">
        <v>155280</v>
      </c>
      <c r="E133128">
        <f t="shared" si="4160"/>
        <v>17</v>
      </c>
      <c r="F133128" t="str">
        <f>+VLOOKUP(C133128,Подписчики!A:B,2,0)</f>
        <v>UTC+1</v>
      </c>
      <c r="G133128">
        <f t="shared" si="4161"/>
        <v>5</v>
      </c>
    </row>
    <row r="133129" spans="1:7" x14ac:dyDescent="0.25">
      <c r="A133129">
        <v>401634</v>
      </c>
      <c r="B133129" s="1">
        <v>44428.748974110029</v>
      </c>
      <c r="C133129">
        <v>285591</v>
      </c>
      <c r="D133129">
        <v>331902</v>
      </c>
      <c r="E133129">
        <f t="shared" si="4160"/>
        <v>17</v>
      </c>
      <c r="F133129" t="str">
        <f>+VLOOKUP(C133129,Подписчики!A:B,2,0)</f>
        <v>UTC+3</v>
      </c>
      <c r="G133129">
        <f t="shared" si="4161"/>
        <v>5</v>
      </c>
    </row>
    <row r="133130" spans="1:7" x14ac:dyDescent="0.25">
      <c r="A133130">
        <v>401636</v>
      </c>
      <c r="B133130" s="1">
        <v>44428.749666666663</v>
      </c>
      <c r="C133130">
        <v>287230</v>
      </c>
      <c r="D133130">
        <v>411922</v>
      </c>
      <c r="E133130">
        <f t="shared" si="4160"/>
        <v>17</v>
      </c>
      <c r="F133130" t="str">
        <f>+VLOOKUP(C133130,Подписчики!A:B,2,0)</f>
        <v>UTC+2</v>
      </c>
      <c r="G133130">
        <f t="shared" si="4161"/>
        <v>5</v>
      </c>
    </row>
    <row r="133131" spans="1:7" x14ac:dyDescent="0.25">
      <c r="A133131">
        <v>401639</v>
      </c>
      <c r="B133131" s="1">
        <v>44428.749783171523</v>
      </c>
      <c r="C133131">
        <v>88953</v>
      </c>
      <c r="D133131">
        <v>62570</v>
      </c>
      <c r="E133131">
        <f t="shared" si="4160"/>
        <v>17</v>
      </c>
      <c r="F133131" t="str">
        <f>+VLOOKUP(C133131,Подписчики!A:B,2,0)</f>
        <v>UTC+1</v>
      </c>
      <c r="G133131">
        <f t="shared" si="4161"/>
        <v>5</v>
      </c>
    </row>
    <row r="133132" spans="1:7" x14ac:dyDescent="0.25">
      <c r="A133132">
        <v>401640</v>
      </c>
      <c r="B133132" s="1">
        <v>44428.749783171523</v>
      </c>
      <c r="C133132">
        <v>283024</v>
      </c>
      <c r="D133132">
        <v>250679</v>
      </c>
      <c r="E133132">
        <f t="shared" si="4160"/>
        <v>17</v>
      </c>
      <c r="F133132" t="str">
        <f>+VLOOKUP(C133132,Подписчики!A:B,2,0)</f>
        <v>UTC+1</v>
      </c>
      <c r="G133132">
        <f t="shared" si="4161"/>
        <v>5</v>
      </c>
    </row>
    <row r="133133" spans="1:7" x14ac:dyDescent="0.25">
      <c r="A133133">
        <v>401645</v>
      </c>
      <c r="B133133" s="1">
        <v>44428.750187702266</v>
      </c>
      <c r="C133133">
        <v>186945</v>
      </c>
      <c r="D133133">
        <v>285680</v>
      </c>
      <c r="E133133">
        <f t="shared" si="4160"/>
        <v>18</v>
      </c>
      <c r="F133133" t="str">
        <f>+VLOOKUP(C133133,Подписчики!A:B,2,0)</f>
        <v>UTC+2</v>
      </c>
      <c r="G133133">
        <f t="shared" si="4161"/>
        <v>5</v>
      </c>
    </row>
    <row r="133134" spans="1:7" x14ac:dyDescent="0.25">
      <c r="A133134">
        <v>401650</v>
      </c>
      <c r="B133134" s="1">
        <v>44428.750996763752</v>
      </c>
      <c r="C133134">
        <v>242849</v>
      </c>
      <c r="D133134">
        <v>217497</v>
      </c>
      <c r="E133134">
        <f t="shared" si="4160"/>
        <v>18</v>
      </c>
      <c r="F133134" t="str">
        <f>+VLOOKUP(C133134,Подписчики!A:B,2,0)</f>
        <v>UTC+0</v>
      </c>
      <c r="G133134">
        <f t="shared" si="4161"/>
        <v>5</v>
      </c>
    </row>
    <row r="133135" spans="1:7" x14ac:dyDescent="0.25">
      <c r="A133135">
        <v>401651</v>
      </c>
      <c r="B133135" s="1">
        <v>44428.751805825239</v>
      </c>
      <c r="C133135">
        <v>65200</v>
      </c>
      <c r="D133135">
        <v>183290</v>
      </c>
      <c r="E133135">
        <f t="shared" si="4160"/>
        <v>18</v>
      </c>
      <c r="F133135" t="str">
        <f>+VLOOKUP(C133135,Подписчики!A:B,2,0)</f>
        <v>UTC+2</v>
      </c>
      <c r="G133135">
        <f t="shared" si="4161"/>
        <v>5</v>
      </c>
    </row>
    <row r="133136" spans="1:7" x14ac:dyDescent="0.25">
      <c r="A133136">
        <v>401654</v>
      </c>
      <c r="B133136" s="1">
        <v>44428.752614886733</v>
      </c>
      <c r="C133136">
        <v>64153</v>
      </c>
      <c r="D133136">
        <v>118549</v>
      </c>
      <c r="E133136">
        <f t="shared" si="4160"/>
        <v>18</v>
      </c>
      <c r="F133136" t="str">
        <f>+VLOOKUP(C133136,Подписчики!A:B,2,0)</f>
        <v>UTC+0</v>
      </c>
      <c r="G133136">
        <f t="shared" si="4161"/>
        <v>5</v>
      </c>
    </row>
    <row r="133137" spans="1:7" x14ac:dyDescent="0.25">
      <c r="A133137">
        <v>401656</v>
      </c>
      <c r="B133137" s="1">
        <v>44428.753423948219</v>
      </c>
      <c r="C133137">
        <v>161286</v>
      </c>
      <c r="D133137">
        <v>182191</v>
      </c>
      <c r="E133137">
        <f t="shared" si="4160"/>
        <v>18</v>
      </c>
      <c r="F133137" t="str">
        <f>+VLOOKUP(C133137,Подписчики!A:B,2,0)</f>
        <v>UTC+2</v>
      </c>
      <c r="G133137">
        <f t="shared" si="4161"/>
        <v>5</v>
      </c>
    </row>
    <row r="133138" spans="1:7" x14ac:dyDescent="0.25">
      <c r="A133138">
        <v>401659</v>
      </c>
      <c r="B133138" s="1">
        <v>44428.755042071192</v>
      </c>
      <c r="C133138">
        <v>310932</v>
      </c>
      <c r="D133138">
        <v>226744</v>
      </c>
      <c r="E133138">
        <f t="shared" si="4160"/>
        <v>18</v>
      </c>
      <c r="F133138" t="str">
        <f>+VLOOKUP(C133138,Подписчики!A:B,2,0)</f>
        <v>UTC+2</v>
      </c>
      <c r="G133138">
        <f t="shared" si="4161"/>
        <v>5</v>
      </c>
    </row>
    <row r="133139" spans="1:7" x14ac:dyDescent="0.25">
      <c r="A133139">
        <v>401662</v>
      </c>
      <c r="B133139" s="1">
        <v>44428.755851132686</v>
      </c>
      <c r="C133139">
        <v>3237</v>
      </c>
      <c r="D133139">
        <v>304128</v>
      </c>
      <c r="E133139">
        <f t="shared" si="4160"/>
        <v>18</v>
      </c>
      <c r="F133139" t="str">
        <f>+VLOOKUP(C133139,Подписчики!A:B,2,0)</f>
        <v>UTC+0</v>
      </c>
      <c r="G133139">
        <f t="shared" si="4161"/>
        <v>5</v>
      </c>
    </row>
    <row r="133140" spans="1:7" x14ac:dyDescent="0.25">
      <c r="A133140">
        <v>401667</v>
      </c>
      <c r="B133140" s="1">
        <v>44428.755851132686</v>
      </c>
      <c r="C133140">
        <v>147273</v>
      </c>
      <c r="D133140">
        <v>11448</v>
      </c>
      <c r="E133140">
        <f t="shared" si="4160"/>
        <v>18</v>
      </c>
      <c r="F133140" t="str">
        <f>+VLOOKUP(C133140,Подписчики!A:B,2,0)</f>
        <v>UTC+0</v>
      </c>
      <c r="G133140">
        <f t="shared" si="4161"/>
        <v>5</v>
      </c>
    </row>
    <row r="133141" spans="1:7" x14ac:dyDescent="0.25">
      <c r="A133141">
        <v>401670</v>
      </c>
      <c r="B133141" s="1">
        <v>44428.756255663429</v>
      </c>
      <c r="C133141">
        <v>164398</v>
      </c>
      <c r="D133141">
        <v>154256</v>
      </c>
      <c r="E133141">
        <f t="shared" si="4160"/>
        <v>18</v>
      </c>
      <c r="F133141" t="str">
        <f>+VLOOKUP(C133141,Подписчики!A:B,2,0)</f>
        <v>UTC+5</v>
      </c>
      <c r="G133141">
        <f t="shared" si="4161"/>
        <v>5</v>
      </c>
    </row>
    <row r="133142" spans="1:7" x14ac:dyDescent="0.25">
      <c r="A133142">
        <v>401674</v>
      </c>
      <c r="B133142" s="1">
        <v>44428.756255663429</v>
      </c>
      <c r="C133142">
        <v>218969</v>
      </c>
      <c r="D133142">
        <v>394819</v>
      </c>
      <c r="E133142">
        <f t="shared" si="4160"/>
        <v>18</v>
      </c>
      <c r="F133142" t="str">
        <f>+VLOOKUP(C133142,Подписчики!A:B,2,0)</f>
        <v>UTC+1</v>
      </c>
      <c r="G133142">
        <f t="shared" si="4161"/>
        <v>5</v>
      </c>
    </row>
    <row r="133143" spans="1:7" x14ac:dyDescent="0.25">
      <c r="A133143">
        <v>401679</v>
      </c>
      <c r="B133143" s="1">
        <v>44428.756660194173</v>
      </c>
      <c r="C133143">
        <v>282465</v>
      </c>
      <c r="D133143">
        <v>439981</v>
      </c>
      <c r="E133143">
        <f t="shared" si="4160"/>
        <v>18</v>
      </c>
      <c r="F133143" t="str">
        <f>+VLOOKUP(C133143,Подписчики!A:B,2,0)</f>
        <v>UTC+2</v>
      </c>
      <c r="G133143">
        <f t="shared" si="4161"/>
        <v>5</v>
      </c>
    </row>
    <row r="133144" spans="1:7" x14ac:dyDescent="0.25">
      <c r="A133144">
        <v>401682</v>
      </c>
      <c r="B133144" s="1">
        <v>44428.757469255666</v>
      </c>
      <c r="C133144">
        <v>21340</v>
      </c>
      <c r="D133144">
        <v>428248</v>
      </c>
      <c r="E133144">
        <f t="shared" si="4160"/>
        <v>18</v>
      </c>
      <c r="F133144" t="str">
        <f>+VLOOKUP(C133144,Подписчики!A:B,2,0)</f>
        <v>UTC+0</v>
      </c>
      <c r="G133144">
        <f t="shared" si="4161"/>
        <v>5</v>
      </c>
    </row>
    <row r="133145" spans="1:7" x14ac:dyDescent="0.25">
      <c r="A133145">
        <v>401684</v>
      </c>
      <c r="B133145" s="1">
        <v>44428.75787378641</v>
      </c>
      <c r="C133145">
        <v>307311</v>
      </c>
      <c r="D133145">
        <v>220611</v>
      </c>
      <c r="E133145">
        <f t="shared" si="4160"/>
        <v>18</v>
      </c>
      <c r="F133145" t="str">
        <f>+VLOOKUP(C133145,Подписчики!A:B,2,0)</f>
        <v>UTC+1</v>
      </c>
      <c r="G133145">
        <f t="shared" si="4161"/>
        <v>5</v>
      </c>
    </row>
    <row r="133146" spans="1:7" x14ac:dyDescent="0.25">
      <c r="A133146">
        <v>401688</v>
      </c>
      <c r="B133146" s="1">
        <v>44428.758278317153</v>
      </c>
      <c r="C133146">
        <v>329723</v>
      </c>
      <c r="D133146">
        <v>347008</v>
      </c>
      <c r="E133146">
        <f t="shared" si="4160"/>
        <v>18</v>
      </c>
      <c r="F133146" t="str">
        <f>+VLOOKUP(C133146,Подписчики!A:B,2,0)</f>
        <v>UTC+2</v>
      </c>
      <c r="G133146">
        <f t="shared" si="4161"/>
        <v>5</v>
      </c>
    </row>
    <row r="133147" spans="1:7" x14ac:dyDescent="0.25">
      <c r="A133147">
        <v>401691</v>
      </c>
      <c r="B133147" s="1">
        <v>44428.759087378647</v>
      </c>
      <c r="C133147">
        <v>217153</v>
      </c>
      <c r="D133147">
        <v>349014</v>
      </c>
      <c r="E133147">
        <f t="shared" si="4160"/>
        <v>18</v>
      </c>
      <c r="F133147" t="str">
        <f>+VLOOKUP(C133147,Подписчики!A:B,2,0)</f>
        <v>UTC+4</v>
      </c>
      <c r="G133147">
        <f t="shared" si="4161"/>
        <v>5</v>
      </c>
    </row>
    <row r="133148" spans="1:7" x14ac:dyDescent="0.25">
      <c r="A133148">
        <v>401693</v>
      </c>
      <c r="B133148" s="1">
        <v>44428.75949190939</v>
      </c>
      <c r="C133148">
        <v>301759</v>
      </c>
      <c r="D133148">
        <v>208036</v>
      </c>
      <c r="E133148">
        <f t="shared" si="4160"/>
        <v>18</v>
      </c>
      <c r="F133148" t="str">
        <f>+VLOOKUP(C133148,Подписчики!A:B,2,0)</f>
        <v>UTC+1</v>
      </c>
      <c r="G133148">
        <f t="shared" si="4161"/>
        <v>5</v>
      </c>
    </row>
    <row r="133149" spans="1:7" x14ac:dyDescent="0.25">
      <c r="A133149">
        <v>401698</v>
      </c>
      <c r="B133149" s="1">
        <v>44428.759896440126</v>
      </c>
      <c r="C133149">
        <v>16112</v>
      </c>
      <c r="D133149">
        <v>439981</v>
      </c>
      <c r="E133149">
        <f t="shared" si="4160"/>
        <v>18</v>
      </c>
      <c r="F133149" t="str">
        <f>+VLOOKUP(C133149,Подписчики!A:B,2,0)</f>
        <v>UTC+2</v>
      </c>
      <c r="G133149">
        <f t="shared" si="4161"/>
        <v>5</v>
      </c>
    </row>
    <row r="133150" spans="1:7" x14ac:dyDescent="0.25">
      <c r="A133150">
        <v>401701</v>
      </c>
      <c r="B133150" s="1">
        <v>44428.759896440126</v>
      </c>
      <c r="C133150">
        <v>136905</v>
      </c>
      <c r="D133150">
        <v>400113</v>
      </c>
      <c r="E133150">
        <f t="shared" si="4160"/>
        <v>18</v>
      </c>
      <c r="F133150" t="str">
        <f>+VLOOKUP(C133150,Подписчики!A:B,2,0)</f>
        <v>UTC+2</v>
      </c>
      <c r="G133150">
        <f t="shared" si="4161"/>
        <v>5</v>
      </c>
    </row>
    <row r="133151" spans="1:7" x14ac:dyDescent="0.25">
      <c r="A133151">
        <v>401705</v>
      </c>
      <c r="B133151" s="1">
        <v>44428.759896440126</v>
      </c>
      <c r="C133151">
        <v>250846</v>
      </c>
      <c r="D133151">
        <v>382892</v>
      </c>
      <c r="E133151">
        <f t="shared" si="4160"/>
        <v>18</v>
      </c>
      <c r="F133151" t="str">
        <f>+VLOOKUP(C133151,Подписчики!A:B,2,0)</f>
        <v>UTC+6</v>
      </c>
      <c r="G133151">
        <f t="shared" si="4161"/>
        <v>5</v>
      </c>
    </row>
    <row r="133152" spans="1:7" x14ac:dyDescent="0.25">
      <c r="A133152">
        <v>401710</v>
      </c>
      <c r="B133152" s="1">
        <v>44428.761110032363</v>
      </c>
      <c r="C133152">
        <v>147978</v>
      </c>
      <c r="D133152">
        <v>30093</v>
      </c>
      <c r="E133152">
        <f t="shared" si="4160"/>
        <v>18</v>
      </c>
      <c r="F133152" t="str">
        <f>+VLOOKUP(C133152,Подписчики!A:B,2,0)</f>
        <v>UTC+1</v>
      </c>
      <c r="G133152">
        <f t="shared" si="4161"/>
        <v>5</v>
      </c>
    </row>
    <row r="133153" spans="1:7" x14ac:dyDescent="0.25">
      <c r="A133153">
        <v>401714</v>
      </c>
      <c r="B133153" s="1">
        <v>44428.761110032363</v>
      </c>
      <c r="C133153">
        <v>232208</v>
      </c>
      <c r="D133153">
        <v>1536</v>
      </c>
      <c r="E133153">
        <f t="shared" si="4160"/>
        <v>18</v>
      </c>
      <c r="F133153" t="str">
        <f>+VLOOKUP(C133153,Подписчики!A:B,2,0)</f>
        <v>UTC+1</v>
      </c>
      <c r="G133153">
        <f t="shared" si="4161"/>
        <v>5</v>
      </c>
    </row>
    <row r="133154" spans="1:7" x14ac:dyDescent="0.25">
      <c r="A133154">
        <v>401718</v>
      </c>
      <c r="B133154" s="1">
        <v>44428.761514563106</v>
      </c>
      <c r="C133154">
        <v>76298</v>
      </c>
      <c r="D133154">
        <v>60890</v>
      </c>
      <c r="E133154">
        <f t="shared" si="4160"/>
        <v>18</v>
      </c>
      <c r="F133154" t="str">
        <f>+VLOOKUP(C133154,Подписчики!A:B,2,0)</f>
        <v>UTC+2</v>
      </c>
      <c r="G133154">
        <f t="shared" si="4161"/>
        <v>5</v>
      </c>
    </row>
    <row r="133155" spans="1:7" x14ac:dyDescent="0.25">
      <c r="A133155">
        <v>401720</v>
      </c>
      <c r="B133155" s="1">
        <v>44428.762323624593</v>
      </c>
      <c r="C133155">
        <v>138394</v>
      </c>
      <c r="D133155">
        <v>222412</v>
      </c>
      <c r="E133155">
        <f t="shared" si="4160"/>
        <v>18</v>
      </c>
      <c r="F133155" t="str">
        <f>+VLOOKUP(C133155,Подписчики!A:B,2,0)</f>
        <v>UTC+0</v>
      </c>
      <c r="G133155">
        <f t="shared" si="4161"/>
        <v>5</v>
      </c>
    </row>
    <row r="133156" spans="1:7" x14ac:dyDescent="0.25">
      <c r="A133156">
        <v>401725</v>
      </c>
      <c r="B133156" s="1">
        <v>44428.763132686079</v>
      </c>
      <c r="C133156">
        <v>191950</v>
      </c>
      <c r="D133156">
        <v>411922</v>
      </c>
      <c r="E133156">
        <f t="shared" si="4160"/>
        <v>18</v>
      </c>
      <c r="F133156" t="str">
        <f>+VLOOKUP(C133156,Подписчики!A:B,2,0)</f>
        <v>UTC+2</v>
      </c>
      <c r="G133156">
        <f t="shared" si="4161"/>
        <v>5</v>
      </c>
    </row>
    <row r="133157" spans="1:7" x14ac:dyDescent="0.25">
      <c r="A133157">
        <v>401729</v>
      </c>
      <c r="B133157" s="1">
        <v>44428.76353721683</v>
      </c>
      <c r="C133157">
        <v>267402</v>
      </c>
      <c r="D133157">
        <v>361821</v>
      </c>
      <c r="E133157">
        <f t="shared" si="4160"/>
        <v>18</v>
      </c>
      <c r="F133157" t="str">
        <f>+VLOOKUP(C133157,Подписчики!A:B,2,0)</f>
        <v>UTC+3</v>
      </c>
      <c r="G133157">
        <f t="shared" si="4161"/>
        <v>5</v>
      </c>
    </row>
    <row r="133158" spans="1:7" x14ac:dyDescent="0.25">
      <c r="A133158">
        <v>401733</v>
      </c>
      <c r="B133158" s="1">
        <v>44428.763941747573</v>
      </c>
      <c r="C133158">
        <v>224505</v>
      </c>
      <c r="D133158">
        <v>58674</v>
      </c>
      <c r="E133158">
        <f t="shared" si="4160"/>
        <v>18</v>
      </c>
      <c r="F133158" t="str">
        <f>+VLOOKUP(C133158,Подписчики!A:B,2,0)</f>
        <v>UTC+0</v>
      </c>
      <c r="G133158">
        <f t="shared" si="4161"/>
        <v>5</v>
      </c>
    </row>
    <row r="133159" spans="1:7" x14ac:dyDescent="0.25">
      <c r="A133159">
        <v>401734</v>
      </c>
      <c r="B133159" s="1">
        <v>44428.764999999999</v>
      </c>
      <c r="C133159">
        <v>111044</v>
      </c>
      <c r="D133159">
        <v>347008</v>
      </c>
      <c r="E133159">
        <f t="shared" si="4160"/>
        <v>18</v>
      </c>
      <c r="F133159" t="str">
        <f>+VLOOKUP(C133159,Подписчики!A:B,2,0)</f>
        <v>UTC+3</v>
      </c>
      <c r="G133159">
        <f t="shared" si="4161"/>
        <v>5</v>
      </c>
    </row>
    <row r="133160" spans="1:7" x14ac:dyDescent="0.25">
      <c r="A133160">
        <v>401737</v>
      </c>
      <c r="B133160" s="1">
        <v>44428.765559870553</v>
      </c>
      <c r="C133160">
        <v>330745</v>
      </c>
      <c r="D133160">
        <v>470762</v>
      </c>
      <c r="E133160">
        <f t="shared" si="4160"/>
        <v>18</v>
      </c>
      <c r="F133160" t="str">
        <f>+VLOOKUP(C133160,Подписчики!A:B,2,0)</f>
        <v>UTC+0</v>
      </c>
      <c r="G133160">
        <f t="shared" si="4161"/>
        <v>5</v>
      </c>
    </row>
    <row r="133161" spans="1:7" x14ac:dyDescent="0.25">
      <c r="A133161">
        <v>401738</v>
      </c>
      <c r="B133161" s="1">
        <v>44428.765964401297</v>
      </c>
      <c r="C133161">
        <v>144624</v>
      </c>
      <c r="D133161">
        <v>311565</v>
      </c>
      <c r="E133161">
        <f t="shared" si="4160"/>
        <v>18</v>
      </c>
      <c r="F133161" t="str">
        <f>+VLOOKUP(C133161,Подписчики!A:B,2,0)</f>
        <v>UTC+1</v>
      </c>
      <c r="G133161">
        <f t="shared" si="4161"/>
        <v>5</v>
      </c>
    </row>
    <row r="133162" spans="1:7" x14ac:dyDescent="0.25">
      <c r="A133162">
        <v>401743</v>
      </c>
      <c r="B133162" s="1">
        <v>44428.76636893204</v>
      </c>
      <c r="C133162">
        <v>331948</v>
      </c>
      <c r="D133162">
        <v>347008</v>
      </c>
      <c r="E133162">
        <f t="shared" si="4160"/>
        <v>18</v>
      </c>
      <c r="F133162" t="str">
        <f>+VLOOKUP(C133162,Подписчики!A:B,2,0)</f>
        <v>UTC+2</v>
      </c>
      <c r="G133162">
        <f t="shared" si="4161"/>
        <v>5</v>
      </c>
    </row>
    <row r="133163" spans="1:7" x14ac:dyDescent="0.25">
      <c r="A133163">
        <v>401746</v>
      </c>
      <c r="B133163" s="1">
        <v>44428.76636893204</v>
      </c>
      <c r="C133163">
        <v>339775</v>
      </c>
      <c r="D133163">
        <v>339369</v>
      </c>
      <c r="E133163">
        <f t="shared" si="4160"/>
        <v>18</v>
      </c>
      <c r="F133163" t="str">
        <f>+VLOOKUP(C133163,Подписчики!A:B,2,0)</f>
        <v>UTC+2</v>
      </c>
      <c r="G133163">
        <f t="shared" si="4161"/>
        <v>5</v>
      </c>
    </row>
    <row r="133164" spans="1:7" x14ac:dyDescent="0.25">
      <c r="A133164">
        <v>401747</v>
      </c>
      <c r="B133164" s="1">
        <v>44428.766773462783</v>
      </c>
      <c r="C133164">
        <v>218270</v>
      </c>
      <c r="D133164">
        <v>130721</v>
      </c>
      <c r="E133164">
        <f t="shared" si="4160"/>
        <v>18</v>
      </c>
      <c r="F133164" t="str">
        <f>+VLOOKUP(C133164,Подписчики!A:B,2,0)</f>
        <v>UTC+3</v>
      </c>
      <c r="G133164">
        <f t="shared" si="4161"/>
        <v>5</v>
      </c>
    </row>
    <row r="133165" spans="1:7" x14ac:dyDescent="0.25">
      <c r="A133165">
        <v>401749</v>
      </c>
      <c r="B133165" s="1">
        <v>44428.767177993526</v>
      </c>
      <c r="C133165">
        <v>6175</v>
      </c>
      <c r="D133165">
        <v>347393</v>
      </c>
      <c r="E133165">
        <f t="shared" si="4160"/>
        <v>18</v>
      </c>
      <c r="F133165" t="str">
        <f>+VLOOKUP(C133165,Подписчики!A:B,2,0)</f>
        <v>UTC+0</v>
      </c>
      <c r="G133165">
        <f t="shared" si="4161"/>
        <v>5</v>
      </c>
    </row>
    <row r="133166" spans="1:7" x14ac:dyDescent="0.25">
      <c r="A133166">
        <v>401753</v>
      </c>
      <c r="B133166" s="1">
        <v>44428.767177993526</v>
      </c>
      <c r="C133166">
        <v>299635</v>
      </c>
      <c r="D133166">
        <v>391162</v>
      </c>
      <c r="E133166">
        <f t="shared" si="4160"/>
        <v>18</v>
      </c>
      <c r="F133166" t="str">
        <f>+VLOOKUP(C133166,Подписчики!A:B,2,0)</f>
        <v>UTC+0</v>
      </c>
      <c r="G133166">
        <f t="shared" si="4161"/>
        <v>5</v>
      </c>
    </row>
    <row r="133167" spans="1:7" x14ac:dyDescent="0.25">
      <c r="A133167">
        <v>401754</v>
      </c>
      <c r="B133167" s="1">
        <v>44428.767582524277</v>
      </c>
      <c r="C133167">
        <v>11244</v>
      </c>
      <c r="D133167">
        <v>328843</v>
      </c>
      <c r="E133167">
        <f t="shared" si="4160"/>
        <v>18</v>
      </c>
      <c r="F133167" t="str">
        <f>+VLOOKUP(C133167,Подписчики!A:B,2,0)</f>
        <v>UTC+1</v>
      </c>
      <c r="G133167">
        <f t="shared" si="4161"/>
        <v>5</v>
      </c>
    </row>
    <row r="133168" spans="1:7" x14ac:dyDescent="0.25">
      <c r="A133168">
        <v>401759</v>
      </c>
      <c r="B133168" s="1">
        <v>44428.767582524277</v>
      </c>
      <c r="C133168">
        <v>147441</v>
      </c>
      <c r="D133168">
        <v>154449</v>
      </c>
      <c r="E133168">
        <f t="shared" si="4160"/>
        <v>18</v>
      </c>
      <c r="F133168" t="str">
        <f>+VLOOKUP(C133168,Подписчики!A:B,2,0)</f>
        <v>UTC+1</v>
      </c>
      <c r="G133168">
        <f t="shared" si="4161"/>
        <v>5</v>
      </c>
    </row>
    <row r="133169" spans="1:7" x14ac:dyDescent="0.25">
      <c r="A133169">
        <v>401763</v>
      </c>
      <c r="B133169" s="1">
        <v>44428.767582524277</v>
      </c>
      <c r="C133169">
        <v>215710</v>
      </c>
      <c r="D133169">
        <v>249345</v>
      </c>
      <c r="E133169">
        <f t="shared" si="4160"/>
        <v>18</v>
      </c>
      <c r="F133169" t="str">
        <f>+VLOOKUP(C133169,Подписчики!A:B,2,0)</f>
        <v>UTC+1</v>
      </c>
      <c r="G133169">
        <f t="shared" si="4161"/>
        <v>5</v>
      </c>
    </row>
    <row r="133170" spans="1:7" x14ac:dyDescent="0.25">
      <c r="A133170">
        <v>401765</v>
      </c>
      <c r="B133170" s="1">
        <v>44428.767987055013</v>
      </c>
      <c r="C133170">
        <v>274043</v>
      </c>
      <c r="D133170">
        <v>169042</v>
      </c>
      <c r="E133170">
        <f t="shared" si="4160"/>
        <v>18</v>
      </c>
      <c r="F133170" t="str">
        <f>+VLOOKUP(C133170,Подписчики!A:B,2,0)</f>
        <v>UTC+2</v>
      </c>
      <c r="G133170">
        <f t="shared" si="4161"/>
        <v>5</v>
      </c>
    </row>
    <row r="133171" spans="1:7" x14ac:dyDescent="0.25">
      <c r="A133171">
        <v>401766</v>
      </c>
      <c r="B133171" s="1">
        <v>44428.768796116507</v>
      </c>
      <c r="C133171">
        <v>190571</v>
      </c>
      <c r="D133171">
        <v>117699</v>
      </c>
      <c r="E133171">
        <f t="shared" si="4160"/>
        <v>18</v>
      </c>
      <c r="F133171" t="str">
        <f>+VLOOKUP(C133171,Подписчики!A:B,2,0)</f>
        <v>UTC+0</v>
      </c>
      <c r="G133171">
        <f t="shared" si="4161"/>
        <v>5</v>
      </c>
    </row>
    <row r="133172" spans="1:7" x14ac:dyDescent="0.25">
      <c r="A133172">
        <v>401768</v>
      </c>
      <c r="B133172" s="1">
        <v>44428.769605177993</v>
      </c>
      <c r="C133172">
        <v>231921</v>
      </c>
      <c r="D133172">
        <v>309712</v>
      </c>
      <c r="E133172">
        <f t="shared" si="4160"/>
        <v>18</v>
      </c>
      <c r="F133172" t="str">
        <f>+VLOOKUP(C133172,Подписчики!A:B,2,0)</f>
        <v>UTC+2</v>
      </c>
      <c r="G133172">
        <f t="shared" si="4161"/>
        <v>5</v>
      </c>
    </row>
    <row r="133173" spans="1:7" x14ac:dyDescent="0.25">
      <c r="A133173">
        <v>401772</v>
      </c>
      <c r="B133173" s="1">
        <v>44428.769605177993</v>
      </c>
      <c r="C133173">
        <v>325571</v>
      </c>
      <c r="D133173">
        <v>180863</v>
      </c>
      <c r="E133173">
        <f t="shared" si="4160"/>
        <v>18</v>
      </c>
      <c r="F133173" t="str">
        <f>+VLOOKUP(C133173,Подписчики!A:B,2,0)</f>
        <v>UTC+2</v>
      </c>
      <c r="G133173">
        <f t="shared" si="4161"/>
        <v>5</v>
      </c>
    </row>
    <row r="133174" spans="1:7" x14ac:dyDescent="0.25">
      <c r="A133174">
        <v>401775</v>
      </c>
      <c r="B133174" s="1">
        <v>44428.770009708736</v>
      </c>
      <c r="C133174">
        <v>341321</v>
      </c>
      <c r="D133174">
        <v>230507</v>
      </c>
      <c r="E133174">
        <f t="shared" si="4160"/>
        <v>18</v>
      </c>
      <c r="F133174" t="str">
        <f>+VLOOKUP(C133174,Подписчики!A:B,2,0)</f>
        <v>UTC+3</v>
      </c>
      <c r="G133174">
        <f t="shared" si="4161"/>
        <v>5</v>
      </c>
    </row>
    <row r="133175" spans="1:7" x14ac:dyDescent="0.25">
      <c r="A133175">
        <v>401777</v>
      </c>
      <c r="B133175" s="1">
        <v>44428.77041423948</v>
      </c>
      <c r="C133175">
        <v>62082</v>
      </c>
      <c r="D133175">
        <v>436070</v>
      </c>
      <c r="E133175">
        <f t="shared" si="4160"/>
        <v>18</v>
      </c>
      <c r="F133175" t="str">
        <f>+VLOOKUP(C133175,Подписчики!A:B,2,0)</f>
        <v>UTC+0</v>
      </c>
      <c r="G133175">
        <f t="shared" si="4161"/>
        <v>5</v>
      </c>
    </row>
    <row r="133176" spans="1:7" x14ac:dyDescent="0.25">
      <c r="A133176">
        <v>401781</v>
      </c>
      <c r="B133176" s="1">
        <v>44428.77081877023</v>
      </c>
      <c r="C133176">
        <v>321622</v>
      </c>
      <c r="D133176">
        <v>88863</v>
      </c>
      <c r="E133176">
        <f t="shared" si="4160"/>
        <v>18</v>
      </c>
      <c r="F133176" t="str">
        <f>+VLOOKUP(C133176,Подписчики!A:B,2,0)</f>
        <v>UTC+1</v>
      </c>
      <c r="G133176">
        <f t="shared" si="4161"/>
        <v>5</v>
      </c>
    </row>
    <row r="133177" spans="1:7" x14ac:dyDescent="0.25">
      <c r="A133177">
        <v>401785</v>
      </c>
      <c r="B133177" s="1">
        <v>44428.771223300973</v>
      </c>
      <c r="C133177">
        <v>323421</v>
      </c>
      <c r="D133177">
        <v>227775</v>
      </c>
      <c r="E133177">
        <f t="shared" si="4160"/>
        <v>18</v>
      </c>
      <c r="F133177" t="str">
        <f>+VLOOKUP(C133177,Подписчики!A:B,2,0)</f>
        <v>UTC+6</v>
      </c>
      <c r="G133177">
        <f t="shared" si="4161"/>
        <v>5</v>
      </c>
    </row>
    <row r="133178" spans="1:7" x14ac:dyDescent="0.25">
      <c r="A133178">
        <v>401787</v>
      </c>
      <c r="B133178" s="1">
        <v>44428.772436893203</v>
      </c>
      <c r="C133178">
        <v>155237</v>
      </c>
      <c r="D133178">
        <v>104355</v>
      </c>
      <c r="E133178">
        <f t="shared" si="4160"/>
        <v>18</v>
      </c>
      <c r="F133178" t="str">
        <f>+VLOOKUP(C133178,Подписчики!A:B,2,0)</f>
        <v>UTC+1</v>
      </c>
      <c r="G133178">
        <f t="shared" si="4161"/>
        <v>5</v>
      </c>
    </row>
    <row r="133179" spans="1:7" x14ac:dyDescent="0.25">
      <c r="A133179">
        <v>401789</v>
      </c>
      <c r="B133179" s="1">
        <v>44428.772436893203</v>
      </c>
      <c r="C133179">
        <v>182935</v>
      </c>
      <c r="D133179">
        <v>336616</v>
      </c>
      <c r="E133179">
        <f t="shared" si="4160"/>
        <v>18</v>
      </c>
      <c r="F133179" t="str">
        <f>+VLOOKUP(C133179,Подписчики!A:B,2,0)</f>
        <v>UTC+1</v>
      </c>
      <c r="G133179">
        <f t="shared" si="4161"/>
        <v>5</v>
      </c>
    </row>
    <row r="133180" spans="1:7" x14ac:dyDescent="0.25">
      <c r="A133180">
        <v>401793</v>
      </c>
      <c r="B133180" s="1">
        <v>44428.772841423946</v>
      </c>
      <c r="C133180">
        <v>169063</v>
      </c>
      <c r="D133180">
        <v>258155</v>
      </c>
      <c r="E133180">
        <f t="shared" si="4160"/>
        <v>18</v>
      </c>
      <c r="F133180" t="str">
        <f>+VLOOKUP(C133180,Подписчики!A:B,2,0)</f>
        <v>UTC+2</v>
      </c>
      <c r="G133180">
        <f t="shared" si="4161"/>
        <v>5</v>
      </c>
    </row>
    <row r="133181" spans="1:7" x14ac:dyDescent="0.25">
      <c r="A133181">
        <v>401794</v>
      </c>
      <c r="B133181" s="1">
        <v>44428.772841423946</v>
      </c>
      <c r="C133181">
        <v>210958</v>
      </c>
      <c r="D133181">
        <v>352642</v>
      </c>
      <c r="E133181">
        <f t="shared" si="4160"/>
        <v>18</v>
      </c>
      <c r="F133181" t="str">
        <f>+VLOOKUP(C133181,Подписчики!A:B,2,0)</f>
        <v>UTC+2</v>
      </c>
      <c r="G133181">
        <f t="shared" si="4161"/>
        <v>5</v>
      </c>
    </row>
    <row r="133182" spans="1:7" x14ac:dyDescent="0.25">
      <c r="A133182">
        <v>401798</v>
      </c>
      <c r="B133182" s="1">
        <v>44428.772841423946</v>
      </c>
      <c r="C133182">
        <v>277767</v>
      </c>
      <c r="D133182">
        <v>118549</v>
      </c>
      <c r="E133182">
        <f t="shared" si="4160"/>
        <v>18</v>
      </c>
      <c r="F133182" t="str">
        <f>+VLOOKUP(C133182,Подписчики!A:B,2,0)</f>
        <v>UTC+2</v>
      </c>
      <c r="G133182">
        <f t="shared" si="4161"/>
        <v>5</v>
      </c>
    </row>
    <row r="133183" spans="1:7" x14ac:dyDescent="0.25">
      <c r="A133183">
        <v>401802</v>
      </c>
      <c r="B133183" s="1">
        <v>44428.77365048544</v>
      </c>
      <c r="C133183">
        <v>52031</v>
      </c>
      <c r="D133183">
        <v>4199</v>
      </c>
      <c r="E133183">
        <f t="shared" si="4160"/>
        <v>18</v>
      </c>
      <c r="F133183" t="str">
        <f>+VLOOKUP(C133183,Подписчики!A:B,2,0)</f>
        <v>UTC+4</v>
      </c>
      <c r="G133183">
        <f t="shared" si="4161"/>
        <v>5</v>
      </c>
    </row>
    <row r="133184" spans="1:7" x14ac:dyDescent="0.25">
      <c r="A133184">
        <v>401807</v>
      </c>
      <c r="B133184" s="1">
        <v>44428.77365048544</v>
      </c>
      <c r="C133184">
        <v>166594</v>
      </c>
      <c r="D133184">
        <v>128523</v>
      </c>
      <c r="E133184">
        <f t="shared" si="4160"/>
        <v>18</v>
      </c>
      <c r="F133184" t="str">
        <f>+VLOOKUP(C133184,Подписчики!A:B,2,0)</f>
        <v>UTC+0</v>
      </c>
      <c r="G133184">
        <f t="shared" si="4161"/>
        <v>5</v>
      </c>
    </row>
    <row r="133185" spans="1:7" x14ac:dyDescent="0.25">
      <c r="A133185">
        <v>401808</v>
      </c>
      <c r="B133185" s="1">
        <v>44428.774055016183</v>
      </c>
      <c r="C133185">
        <v>93949</v>
      </c>
      <c r="D133185">
        <v>103334</v>
      </c>
      <c r="E133185">
        <f t="shared" si="4160"/>
        <v>18</v>
      </c>
      <c r="F133185" t="str">
        <f>+VLOOKUP(C133185,Подписчики!A:B,2,0)</f>
        <v>UTC+1</v>
      </c>
      <c r="G133185">
        <f t="shared" si="4161"/>
        <v>5</v>
      </c>
    </row>
    <row r="133186" spans="1:7" x14ac:dyDescent="0.25">
      <c r="A133186">
        <v>401813</v>
      </c>
      <c r="B133186" s="1">
        <v>44428.774459546927</v>
      </c>
      <c r="C133186">
        <v>284030</v>
      </c>
      <c r="D133186">
        <v>141135</v>
      </c>
      <c r="E133186">
        <f t="shared" si="4160"/>
        <v>18</v>
      </c>
      <c r="F133186" t="str">
        <f>+VLOOKUP(C133186,Подписчики!A:B,2,0)</f>
        <v>UTC+2</v>
      </c>
      <c r="G133186">
        <f t="shared" si="4161"/>
        <v>5</v>
      </c>
    </row>
    <row r="133187" spans="1:7" x14ac:dyDescent="0.25">
      <c r="A133187">
        <v>401818</v>
      </c>
      <c r="B133187" s="1">
        <v>44428.775268608413</v>
      </c>
      <c r="C133187">
        <v>102980</v>
      </c>
      <c r="D133187">
        <v>326622</v>
      </c>
      <c r="E133187">
        <f t="shared" ref="E133187:E133250" si="4162">HOUR(B133187)</f>
        <v>18</v>
      </c>
      <c r="F133187" t="str">
        <f>+VLOOKUP(C133187,Подписчики!A:B,2,0)</f>
        <v>UTC+0</v>
      </c>
      <c r="G133187">
        <f t="shared" ref="G133187:G133250" si="4163">WEEKDAY(B133187,2)</f>
        <v>5</v>
      </c>
    </row>
    <row r="133188" spans="1:7" x14ac:dyDescent="0.25">
      <c r="A133188">
        <v>401821</v>
      </c>
      <c r="B133188" s="1">
        <v>44428.775673139164</v>
      </c>
      <c r="C133188">
        <v>21859</v>
      </c>
      <c r="D133188">
        <v>413286</v>
      </c>
      <c r="E133188">
        <f t="shared" si="4162"/>
        <v>18</v>
      </c>
      <c r="F133188" t="str">
        <f>+VLOOKUP(C133188,Подписчики!A:B,2,0)</f>
        <v>UTC+1</v>
      </c>
      <c r="G133188">
        <f t="shared" si="4163"/>
        <v>5</v>
      </c>
    </row>
    <row r="133189" spans="1:7" x14ac:dyDescent="0.25">
      <c r="A133189">
        <v>401823</v>
      </c>
      <c r="B133189" s="1">
        <v>44428.775673139164</v>
      </c>
      <c r="C133189">
        <v>63229</v>
      </c>
      <c r="D133189">
        <v>246229</v>
      </c>
      <c r="E133189">
        <f t="shared" si="4162"/>
        <v>18</v>
      </c>
      <c r="F133189" t="str">
        <f>+VLOOKUP(C133189,Подписчики!A:B,2,0)</f>
        <v>UTC+1</v>
      </c>
      <c r="G133189">
        <f t="shared" si="4163"/>
        <v>5</v>
      </c>
    </row>
    <row r="133190" spans="1:7" x14ac:dyDescent="0.25">
      <c r="A133190">
        <v>401827</v>
      </c>
      <c r="B133190" s="1">
        <v>44428.77648220065</v>
      </c>
      <c r="C133190">
        <v>52939</v>
      </c>
      <c r="D133190">
        <v>173984</v>
      </c>
      <c r="E133190">
        <f t="shared" si="4162"/>
        <v>18</v>
      </c>
      <c r="F133190" t="str">
        <f>+VLOOKUP(C133190,Подписчики!A:B,2,0)</f>
        <v>UTC-5</v>
      </c>
      <c r="G133190">
        <f t="shared" si="4163"/>
        <v>5</v>
      </c>
    </row>
    <row r="133191" spans="1:7" x14ac:dyDescent="0.25">
      <c r="A133191">
        <v>401831</v>
      </c>
      <c r="B133191" s="1">
        <v>44428.77648220065</v>
      </c>
      <c r="C133191">
        <v>299268</v>
      </c>
      <c r="D133191">
        <v>474478</v>
      </c>
      <c r="E133191">
        <f t="shared" si="4162"/>
        <v>18</v>
      </c>
      <c r="F133191" t="str">
        <f>+VLOOKUP(C133191,Подписчики!A:B,2,0)</f>
        <v>UTC+3</v>
      </c>
      <c r="G133191">
        <f t="shared" si="4163"/>
        <v>5</v>
      </c>
    </row>
    <row r="133192" spans="1:7" x14ac:dyDescent="0.25">
      <c r="A133192">
        <v>401834</v>
      </c>
      <c r="B133192" s="1">
        <v>44428.776886731393</v>
      </c>
      <c r="C133192">
        <v>221166</v>
      </c>
      <c r="D133192">
        <v>411922</v>
      </c>
      <c r="E133192">
        <f t="shared" si="4162"/>
        <v>18</v>
      </c>
      <c r="F133192" t="str">
        <f>+VLOOKUP(C133192,Подписчики!A:B,2,0)</f>
        <v>UTC+0</v>
      </c>
      <c r="G133192">
        <f t="shared" si="4163"/>
        <v>5</v>
      </c>
    </row>
    <row r="133193" spans="1:7" x14ac:dyDescent="0.25">
      <c r="A133193">
        <v>401837</v>
      </c>
      <c r="B133193" s="1">
        <v>44428.777291262137</v>
      </c>
      <c r="C133193">
        <v>335759</v>
      </c>
      <c r="D133193">
        <v>113578</v>
      </c>
      <c r="E133193">
        <f t="shared" si="4162"/>
        <v>18</v>
      </c>
      <c r="F133193" t="str">
        <f>+VLOOKUP(C133193,Подписчики!A:B,2,0)</f>
        <v>UTC+1</v>
      </c>
      <c r="G133193">
        <f t="shared" si="4163"/>
        <v>5</v>
      </c>
    </row>
    <row r="133194" spans="1:7" x14ac:dyDescent="0.25">
      <c r="A133194">
        <v>401840</v>
      </c>
      <c r="B133194" s="1">
        <v>44428.777666666661</v>
      </c>
      <c r="C133194">
        <v>57677</v>
      </c>
      <c r="D133194">
        <v>363218</v>
      </c>
      <c r="E133194">
        <f t="shared" si="4162"/>
        <v>18</v>
      </c>
      <c r="F133194" t="str">
        <f>+VLOOKUP(C133194,Подписчики!A:B,2,0)</f>
        <v>UTC+2</v>
      </c>
      <c r="G133194">
        <f t="shared" si="4163"/>
        <v>5</v>
      </c>
    </row>
    <row r="133195" spans="1:7" x14ac:dyDescent="0.25">
      <c r="A133195">
        <v>401843</v>
      </c>
      <c r="B133195" s="1">
        <v>44428.778100323623</v>
      </c>
      <c r="C133195">
        <v>211481</v>
      </c>
      <c r="D133195">
        <v>291845</v>
      </c>
      <c r="E133195">
        <f t="shared" si="4162"/>
        <v>18</v>
      </c>
      <c r="F133195" t="str">
        <f>+VLOOKUP(C133195,Подписчики!A:B,2,0)</f>
        <v>UTC+3</v>
      </c>
      <c r="G133195">
        <f t="shared" si="4163"/>
        <v>5</v>
      </c>
    </row>
    <row r="133196" spans="1:7" x14ac:dyDescent="0.25">
      <c r="A133196">
        <v>401848</v>
      </c>
      <c r="B133196" s="1">
        <v>44428.779718446604</v>
      </c>
      <c r="C133196">
        <v>62653</v>
      </c>
      <c r="D133196">
        <v>250679</v>
      </c>
      <c r="E133196">
        <f t="shared" si="4162"/>
        <v>18</v>
      </c>
      <c r="F133196" t="str">
        <f>+VLOOKUP(C133196,Подписчики!A:B,2,0)</f>
        <v>UTC+3</v>
      </c>
      <c r="G133196">
        <f t="shared" si="4163"/>
        <v>5</v>
      </c>
    </row>
    <row r="133197" spans="1:7" x14ac:dyDescent="0.25">
      <c r="A133197">
        <v>401849</v>
      </c>
      <c r="B133197" s="1">
        <v>44428.780122977347</v>
      </c>
      <c r="C133197">
        <v>231030</v>
      </c>
      <c r="D133197">
        <v>466414</v>
      </c>
      <c r="E133197">
        <f t="shared" si="4162"/>
        <v>18</v>
      </c>
      <c r="F133197" t="str">
        <f>+VLOOKUP(C133197,Подписчики!A:B,2,0)</f>
        <v>UTC+4</v>
      </c>
      <c r="G133197">
        <f t="shared" si="4163"/>
        <v>5</v>
      </c>
    </row>
    <row r="133198" spans="1:7" x14ac:dyDescent="0.25">
      <c r="A133198">
        <v>401853</v>
      </c>
      <c r="B133198" s="1">
        <v>44428.78052750809</v>
      </c>
      <c r="C133198">
        <v>318358</v>
      </c>
      <c r="D133198">
        <v>137327</v>
      </c>
      <c r="E133198">
        <f t="shared" si="4162"/>
        <v>18</v>
      </c>
      <c r="F133198" t="str">
        <f>+VLOOKUP(C133198,Подписчики!A:B,2,0)</f>
        <v>UTC+1</v>
      </c>
      <c r="G133198">
        <f t="shared" si="4163"/>
        <v>5</v>
      </c>
    </row>
    <row r="133199" spans="1:7" x14ac:dyDescent="0.25">
      <c r="A133199">
        <v>401856</v>
      </c>
      <c r="B133199" s="1">
        <v>44428.78052750809</v>
      </c>
      <c r="C133199">
        <v>333270</v>
      </c>
      <c r="D133199">
        <v>191893</v>
      </c>
      <c r="E133199">
        <f t="shared" si="4162"/>
        <v>18</v>
      </c>
      <c r="F133199" t="str">
        <f>+VLOOKUP(C133199,Подписчики!A:B,2,0)</f>
        <v>UTC+1</v>
      </c>
      <c r="G133199">
        <f t="shared" si="4163"/>
        <v>5</v>
      </c>
    </row>
    <row r="133200" spans="1:7" x14ac:dyDescent="0.25">
      <c r="A133200">
        <v>401861</v>
      </c>
      <c r="B133200" s="1">
        <v>44428.780932038833</v>
      </c>
      <c r="C133200">
        <v>154942</v>
      </c>
      <c r="D133200">
        <v>343491</v>
      </c>
      <c r="E133200">
        <f t="shared" si="4162"/>
        <v>18</v>
      </c>
      <c r="F133200" t="str">
        <f>+VLOOKUP(C133200,Подписчики!A:B,2,0)</f>
        <v>UTC+2</v>
      </c>
      <c r="G133200">
        <f t="shared" si="4163"/>
        <v>5</v>
      </c>
    </row>
    <row r="133201" spans="1:7" x14ac:dyDescent="0.25">
      <c r="A133201">
        <v>401864</v>
      </c>
      <c r="B133201" s="1">
        <v>44428.781741100327</v>
      </c>
      <c r="C133201">
        <v>80072</v>
      </c>
      <c r="D133201">
        <v>118549</v>
      </c>
      <c r="E133201">
        <f t="shared" si="4162"/>
        <v>18</v>
      </c>
      <c r="F133201" t="str">
        <f>+VLOOKUP(C133201,Подписчики!A:B,2,0)</f>
        <v>UTC+0</v>
      </c>
      <c r="G133201">
        <f t="shared" si="4163"/>
        <v>5</v>
      </c>
    </row>
    <row r="133202" spans="1:7" x14ac:dyDescent="0.25">
      <c r="A133202">
        <v>401866</v>
      </c>
      <c r="B133202" s="1">
        <v>44428.781741100327</v>
      </c>
      <c r="C133202">
        <v>85904</v>
      </c>
      <c r="D133202">
        <v>241927</v>
      </c>
      <c r="E133202">
        <f t="shared" si="4162"/>
        <v>18</v>
      </c>
      <c r="F133202" t="str">
        <f>+VLOOKUP(C133202,Подписчики!A:B,2,0)</f>
        <v>UTC+0</v>
      </c>
      <c r="G133202">
        <f t="shared" si="4163"/>
        <v>5</v>
      </c>
    </row>
    <row r="133203" spans="1:7" x14ac:dyDescent="0.25">
      <c r="A133203">
        <v>401869</v>
      </c>
      <c r="B133203" s="1">
        <v>44428.781741100327</v>
      </c>
      <c r="C133203">
        <v>161983</v>
      </c>
      <c r="D133203">
        <v>343712</v>
      </c>
      <c r="E133203">
        <f t="shared" si="4162"/>
        <v>18</v>
      </c>
      <c r="F133203" t="str">
        <f>+VLOOKUP(C133203,Подписчики!A:B,2,0)</f>
        <v>UTC+0</v>
      </c>
      <c r="G133203">
        <f t="shared" si="4163"/>
        <v>5</v>
      </c>
    </row>
    <row r="133204" spans="1:7" x14ac:dyDescent="0.25">
      <c r="A133204">
        <v>401874</v>
      </c>
      <c r="B133204" s="1">
        <v>44428.782550161806</v>
      </c>
      <c r="C133204">
        <v>206495</v>
      </c>
      <c r="D133204">
        <v>320620</v>
      </c>
      <c r="E133204">
        <f t="shared" si="4162"/>
        <v>18</v>
      </c>
      <c r="F133204" t="str">
        <f>+VLOOKUP(C133204,Подписчики!A:B,2,0)</f>
        <v>UTC+2</v>
      </c>
      <c r="G133204">
        <f t="shared" si="4163"/>
        <v>5</v>
      </c>
    </row>
    <row r="133205" spans="1:7" x14ac:dyDescent="0.25">
      <c r="A133205">
        <v>401876</v>
      </c>
      <c r="B133205" s="1">
        <v>44428.782550161814</v>
      </c>
      <c r="C133205">
        <v>103283</v>
      </c>
      <c r="D133205">
        <v>304128</v>
      </c>
      <c r="E133205">
        <f t="shared" si="4162"/>
        <v>18</v>
      </c>
      <c r="F133205" t="str">
        <f>+VLOOKUP(C133205,Подписчики!A:B,2,0)</f>
        <v>UTC+6</v>
      </c>
      <c r="G133205">
        <f t="shared" si="4163"/>
        <v>5</v>
      </c>
    </row>
    <row r="133206" spans="1:7" x14ac:dyDescent="0.25">
      <c r="A133206">
        <v>401880</v>
      </c>
      <c r="B133206" s="1">
        <v>44428.782954692557</v>
      </c>
      <c r="C133206">
        <v>37766</v>
      </c>
      <c r="D133206">
        <v>187115</v>
      </c>
      <c r="E133206">
        <f t="shared" si="4162"/>
        <v>18</v>
      </c>
      <c r="F133206" t="str">
        <f>+VLOOKUP(C133206,Подписчики!A:B,2,0)</f>
        <v>UTC+3</v>
      </c>
      <c r="G133206">
        <f t="shared" si="4163"/>
        <v>5</v>
      </c>
    </row>
    <row r="133207" spans="1:7" x14ac:dyDescent="0.25">
      <c r="A133207">
        <v>401885</v>
      </c>
      <c r="B133207" s="1">
        <v>44428.7833592233</v>
      </c>
      <c r="C133207">
        <v>65503</v>
      </c>
      <c r="D133207">
        <v>153893</v>
      </c>
      <c r="E133207">
        <f t="shared" si="4162"/>
        <v>18</v>
      </c>
      <c r="F133207" t="str">
        <f>+VLOOKUP(C133207,Подписчики!A:B,2,0)</f>
        <v>UTC+0</v>
      </c>
      <c r="G133207">
        <f t="shared" si="4163"/>
        <v>5</v>
      </c>
    </row>
    <row r="133208" spans="1:7" x14ac:dyDescent="0.25">
      <c r="A133208">
        <v>401887</v>
      </c>
      <c r="B133208" s="1">
        <v>44428.7833592233</v>
      </c>
      <c r="C133208">
        <v>104207</v>
      </c>
      <c r="D133208">
        <v>214373</v>
      </c>
      <c r="E133208">
        <f t="shared" si="4162"/>
        <v>18</v>
      </c>
      <c r="F133208" t="str">
        <f>+VLOOKUP(C133208,Подписчики!A:B,2,0)</f>
        <v>UTC+0</v>
      </c>
      <c r="G133208">
        <f t="shared" si="4163"/>
        <v>5</v>
      </c>
    </row>
    <row r="133209" spans="1:7" x14ac:dyDescent="0.25">
      <c r="A133209">
        <v>401890</v>
      </c>
      <c r="B133209" s="1">
        <v>44428.7833592233</v>
      </c>
      <c r="C133209">
        <v>165806</v>
      </c>
      <c r="D133209">
        <v>419338</v>
      </c>
      <c r="E133209">
        <f t="shared" si="4162"/>
        <v>18</v>
      </c>
      <c r="F133209" t="str">
        <f>+VLOOKUP(C133209,Подписчики!A:B,2,0)</f>
        <v>UTC+0</v>
      </c>
      <c r="G133209">
        <f t="shared" si="4163"/>
        <v>5</v>
      </c>
    </row>
    <row r="133210" spans="1:7" x14ac:dyDescent="0.25">
      <c r="A133210">
        <v>401894</v>
      </c>
      <c r="B133210" s="1">
        <v>44428.7833592233</v>
      </c>
      <c r="C133210">
        <v>254807</v>
      </c>
      <c r="D133210">
        <v>60239</v>
      </c>
      <c r="E133210">
        <f t="shared" si="4162"/>
        <v>18</v>
      </c>
      <c r="F133210" t="str">
        <f>+VLOOKUP(C133210,Подписчики!A:B,2,0)</f>
        <v>UTC+0</v>
      </c>
      <c r="G133210">
        <f t="shared" si="4163"/>
        <v>5</v>
      </c>
    </row>
    <row r="133211" spans="1:7" x14ac:dyDescent="0.25">
      <c r="A133211">
        <v>401897</v>
      </c>
      <c r="B133211" s="1">
        <v>44428.784168284787</v>
      </c>
      <c r="C133211">
        <v>110992</v>
      </c>
      <c r="D133211">
        <v>29745</v>
      </c>
      <c r="E133211">
        <f t="shared" si="4162"/>
        <v>18</v>
      </c>
      <c r="F133211" t="str">
        <f>+VLOOKUP(C133211,Подписчики!A:B,2,0)</f>
        <v>UTC+2</v>
      </c>
      <c r="G133211">
        <f t="shared" si="4163"/>
        <v>5</v>
      </c>
    </row>
    <row r="133212" spans="1:7" x14ac:dyDescent="0.25">
      <c r="A133212">
        <v>401898</v>
      </c>
      <c r="B133212" s="1">
        <v>44428.78497734628</v>
      </c>
      <c r="C133212">
        <v>326602</v>
      </c>
      <c r="D133212">
        <v>17862</v>
      </c>
      <c r="E133212">
        <f t="shared" si="4162"/>
        <v>18</v>
      </c>
      <c r="F133212" t="str">
        <f>+VLOOKUP(C133212,Подписчики!A:B,2,0)</f>
        <v>UTC+0</v>
      </c>
      <c r="G133212">
        <f t="shared" si="4163"/>
        <v>5</v>
      </c>
    </row>
    <row r="133213" spans="1:7" x14ac:dyDescent="0.25">
      <c r="A133213">
        <v>401903</v>
      </c>
      <c r="B133213" s="1">
        <v>44428.78497734628</v>
      </c>
      <c r="C133213">
        <v>344665</v>
      </c>
      <c r="D133213">
        <v>63666</v>
      </c>
      <c r="E133213">
        <f t="shared" si="4162"/>
        <v>18</v>
      </c>
      <c r="F133213" t="str">
        <f>+VLOOKUP(C133213,Подписчики!A:B,2,0)</f>
        <v>UTC+0</v>
      </c>
      <c r="G133213">
        <f t="shared" si="4163"/>
        <v>5</v>
      </c>
    </row>
    <row r="133214" spans="1:7" x14ac:dyDescent="0.25">
      <c r="A133214">
        <v>401907</v>
      </c>
      <c r="B133214" s="1">
        <v>44428.785381877024</v>
      </c>
      <c r="C133214">
        <v>149667</v>
      </c>
      <c r="D133214">
        <v>456134</v>
      </c>
      <c r="E133214">
        <f t="shared" si="4162"/>
        <v>18</v>
      </c>
      <c r="F133214" t="str">
        <f>+VLOOKUP(C133214,Подписчики!A:B,2,0)</f>
        <v>UTC+1</v>
      </c>
      <c r="G133214">
        <f t="shared" si="4163"/>
        <v>5</v>
      </c>
    </row>
    <row r="133215" spans="1:7" x14ac:dyDescent="0.25">
      <c r="A133215">
        <v>401910</v>
      </c>
      <c r="B133215" s="1">
        <v>44428.785381877024</v>
      </c>
      <c r="C133215">
        <v>294719</v>
      </c>
      <c r="D133215">
        <v>86587</v>
      </c>
      <c r="E133215">
        <f t="shared" si="4162"/>
        <v>18</v>
      </c>
      <c r="F133215" t="str">
        <f>+VLOOKUP(C133215,Подписчики!A:B,2,0)</f>
        <v>UTC+1</v>
      </c>
      <c r="G133215">
        <f t="shared" si="4163"/>
        <v>5</v>
      </c>
    </row>
    <row r="133216" spans="1:7" x14ac:dyDescent="0.25">
      <c r="A133216">
        <v>401911</v>
      </c>
      <c r="B133216" s="1">
        <v>44428.78619093851</v>
      </c>
      <c r="C133216">
        <v>4685</v>
      </c>
      <c r="D133216">
        <v>325852</v>
      </c>
      <c r="E133216">
        <f t="shared" si="4162"/>
        <v>18</v>
      </c>
      <c r="F133216" t="str">
        <f>+VLOOKUP(C133216,Подписчики!A:B,2,0)</f>
        <v>UTC+3</v>
      </c>
      <c r="G133216">
        <f t="shared" si="4163"/>
        <v>5</v>
      </c>
    </row>
    <row r="133217" spans="1:7" x14ac:dyDescent="0.25">
      <c r="A133217">
        <v>401916</v>
      </c>
      <c r="B133217" s="1">
        <v>44428.78619093851</v>
      </c>
      <c r="C133217">
        <v>134723</v>
      </c>
      <c r="D133217">
        <v>347393</v>
      </c>
      <c r="E133217">
        <f t="shared" si="4162"/>
        <v>18</v>
      </c>
      <c r="F133217" t="str">
        <f>+VLOOKUP(C133217,Подписчики!A:B,2,0)</f>
        <v>UTC+3</v>
      </c>
      <c r="G133217">
        <f t="shared" si="4163"/>
        <v>5</v>
      </c>
    </row>
    <row r="133218" spans="1:7" x14ac:dyDescent="0.25">
      <c r="A133218">
        <v>401921</v>
      </c>
      <c r="B133218" s="1">
        <v>44428.786595469253</v>
      </c>
      <c r="C133218">
        <v>105808</v>
      </c>
      <c r="D133218">
        <v>459600</v>
      </c>
      <c r="E133218">
        <f t="shared" si="4162"/>
        <v>18</v>
      </c>
      <c r="F133218" t="str">
        <f>+VLOOKUP(C133218,Подписчики!A:B,2,0)</f>
        <v>UTC+0</v>
      </c>
      <c r="G133218">
        <f t="shared" si="4163"/>
        <v>5</v>
      </c>
    </row>
    <row r="133219" spans="1:7" x14ac:dyDescent="0.25">
      <c r="A133219">
        <v>401926</v>
      </c>
      <c r="B133219" s="1">
        <v>44428.786595469253</v>
      </c>
      <c r="C133219">
        <v>252577</v>
      </c>
      <c r="D133219">
        <v>111368</v>
      </c>
      <c r="E133219">
        <f t="shared" si="4162"/>
        <v>18</v>
      </c>
      <c r="F133219" t="str">
        <f>+VLOOKUP(C133219,Подписчики!A:B,2,0)</f>
        <v>UTC+0</v>
      </c>
      <c r="G133219">
        <f t="shared" si="4163"/>
        <v>5</v>
      </c>
    </row>
    <row r="133220" spans="1:7" x14ac:dyDescent="0.25">
      <c r="A133220">
        <v>401931</v>
      </c>
      <c r="B133220" s="1">
        <v>44428.78740453074</v>
      </c>
      <c r="C133220">
        <v>259864</v>
      </c>
      <c r="D133220">
        <v>347008</v>
      </c>
      <c r="E133220">
        <f t="shared" si="4162"/>
        <v>18</v>
      </c>
      <c r="F133220" t="str">
        <f>+VLOOKUP(C133220,Подписчики!A:B,2,0)</f>
        <v>UTC+2</v>
      </c>
      <c r="G133220">
        <f t="shared" si="4163"/>
        <v>5</v>
      </c>
    </row>
    <row r="133221" spans="1:7" x14ac:dyDescent="0.25">
      <c r="A133221">
        <v>401932</v>
      </c>
      <c r="B133221" s="1">
        <v>44428.78780906149</v>
      </c>
      <c r="C133221">
        <v>224081</v>
      </c>
      <c r="D133221">
        <v>347008</v>
      </c>
      <c r="E133221">
        <f t="shared" si="4162"/>
        <v>18</v>
      </c>
      <c r="F133221" t="str">
        <f>+VLOOKUP(C133221,Подписчики!A:B,2,0)</f>
        <v>UTC+3</v>
      </c>
      <c r="G133221">
        <f t="shared" si="4163"/>
        <v>5</v>
      </c>
    </row>
    <row r="133222" spans="1:7" x14ac:dyDescent="0.25">
      <c r="A133222">
        <v>401935</v>
      </c>
      <c r="B133222" s="1">
        <v>44428.78780906149</v>
      </c>
      <c r="C133222">
        <v>340103</v>
      </c>
      <c r="D133222">
        <v>154256</v>
      </c>
      <c r="E133222">
        <f t="shared" si="4162"/>
        <v>18</v>
      </c>
      <c r="F133222" t="str">
        <f>+VLOOKUP(C133222,Подписчики!A:B,2,0)</f>
        <v>UTC+3</v>
      </c>
      <c r="G133222">
        <f t="shared" si="4163"/>
        <v>5</v>
      </c>
    </row>
    <row r="133223" spans="1:7" x14ac:dyDescent="0.25">
      <c r="A133223">
        <v>401940</v>
      </c>
      <c r="B133223" s="1">
        <v>44428.788213592234</v>
      </c>
      <c r="C133223">
        <v>322649</v>
      </c>
      <c r="D133223">
        <v>78899</v>
      </c>
      <c r="E133223">
        <f t="shared" si="4162"/>
        <v>18</v>
      </c>
      <c r="F133223" t="str">
        <f>+VLOOKUP(C133223,Подписчики!A:B,2,0)</f>
        <v>UTC+0</v>
      </c>
      <c r="G133223">
        <f t="shared" si="4163"/>
        <v>5</v>
      </c>
    </row>
    <row r="133224" spans="1:7" x14ac:dyDescent="0.25">
      <c r="A133224">
        <v>401945</v>
      </c>
      <c r="B133224" s="1">
        <v>44428.788618122977</v>
      </c>
      <c r="C133224">
        <v>183354</v>
      </c>
      <c r="D133224">
        <v>110687</v>
      </c>
      <c r="E133224">
        <f t="shared" si="4162"/>
        <v>18</v>
      </c>
      <c r="F133224" t="str">
        <f>+VLOOKUP(C133224,Подписчики!A:B,2,0)</f>
        <v>UTC+1</v>
      </c>
      <c r="G133224">
        <f t="shared" si="4163"/>
        <v>5</v>
      </c>
    </row>
    <row r="133225" spans="1:7" x14ac:dyDescent="0.25">
      <c r="A133225">
        <v>401948</v>
      </c>
      <c r="B133225" s="1">
        <v>44428.789427184463</v>
      </c>
      <c r="C133225">
        <v>208677</v>
      </c>
      <c r="D133225">
        <v>413384</v>
      </c>
      <c r="E133225">
        <f t="shared" si="4162"/>
        <v>18</v>
      </c>
      <c r="F133225" t="str">
        <f>+VLOOKUP(C133225,Подписчики!A:B,2,0)</f>
        <v>UTC+3</v>
      </c>
      <c r="G133225">
        <f t="shared" si="4163"/>
        <v>5</v>
      </c>
    </row>
    <row r="133226" spans="1:7" x14ac:dyDescent="0.25">
      <c r="A133226">
        <v>401949</v>
      </c>
      <c r="B133226" s="1">
        <v>44428.789427184463</v>
      </c>
      <c r="C133226">
        <v>228676</v>
      </c>
      <c r="D133226">
        <v>21760</v>
      </c>
      <c r="E133226">
        <f t="shared" si="4162"/>
        <v>18</v>
      </c>
      <c r="F133226" t="str">
        <f>+VLOOKUP(C133226,Подписчики!A:B,2,0)</f>
        <v>UTC+3</v>
      </c>
      <c r="G133226">
        <f t="shared" si="4163"/>
        <v>5</v>
      </c>
    </row>
    <row r="133227" spans="1:7" x14ac:dyDescent="0.25">
      <c r="A133227">
        <v>401950</v>
      </c>
      <c r="B133227" s="1">
        <v>44428.790236245957</v>
      </c>
      <c r="C133227">
        <v>15325</v>
      </c>
      <c r="D133227">
        <v>411922</v>
      </c>
      <c r="E133227">
        <f t="shared" si="4162"/>
        <v>18</v>
      </c>
      <c r="F133227" t="str">
        <f>+VLOOKUP(C133227,Подписчики!A:B,2,0)</f>
        <v>UTC-3</v>
      </c>
      <c r="G133227">
        <f t="shared" si="4163"/>
        <v>5</v>
      </c>
    </row>
    <row r="133228" spans="1:7" x14ac:dyDescent="0.25">
      <c r="A133228">
        <v>401954</v>
      </c>
      <c r="B133228" s="1">
        <v>44428.790236245957</v>
      </c>
      <c r="C133228">
        <v>246744</v>
      </c>
      <c r="D133228">
        <v>472712</v>
      </c>
      <c r="E133228">
        <f t="shared" si="4162"/>
        <v>18</v>
      </c>
      <c r="F133228" t="str">
        <f>+VLOOKUP(C133228,Подписчики!A:B,2,0)</f>
        <v>UTC+1</v>
      </c>
      <c r="G133228">
        <f t="shared" si="4163"/>
        <v>5</v>
      </c>
    </row>
    <row r="133229" spans="1:7" x14ac:dyDescent="0.25">
      <c r="A133229">
        <v>401957</v>
      </c>
      <c r="B133229" s="1">
        <v>44428.790640776693</v>
      </c>
      <c r="C133229">
        <v>190693</v>
      </c>
      <c r="D133229">
        <v>455424</v>
      </c>
      <c r="E133229">
        <f t="shared" si="4162"/>
        <v>18</v>
      </c>
      <c r="F133229" t="str">
        <f>+VLOOKUP(C133229,Подписчики!A:B,2,0)</f>
        <v>UTC+2</v>
      </c>
      <c r="G133229">
        <f t="shared" si="4163"/>
        <v>5</v>
      </c>
    </row>
    <row r="133230" spans="1:7" x14ac:dyDescent="0.25">
      <c r="A133230">
        <v>401959</v>
      </c>
      <c r="B133230" s="1">
        <v>44428.790640776693</v>
      </c>
      <c r="C133230">
        <v>236317</v>
      </c>
      <c r="D133230">
        <v>377180</v>
      </c>
      <c r="E133230">
        <f t="shared" si="4162"/>
        <v>18</v>
      </c>
      <c r="F133230" t="str">
        <f>+VLOOKUP(C133230,Подписчики!A:B,2,0)</f>
        <v>UTC+2</v>
      </c>
      <c r="G133230">
        <f t="shared" si="4163"/>
        <v>5</v>
      </c>
    </row>
    <row r="133231" spans="1:7" x14ac:dyDescent="0.25">
      <c r="A133231">
        <v>401960</v>
      </c>
      <c r="B133231" s="1">
        <v>44428.790640776693</v>
      </c>
      <c r="C133231">
        <v>265550</v>
      </c>
      <c r="D133231">
        <v>228415</v>
      </c>
      <c r="E133231">
        <f t="shared" si="4162"/>
        <v>18</v>
      </c>
      <c r="F133231" t="str">
        <f>+VLOOKUP(C133231,Подписчики!A:B,2,0)</f>
        <v>UTC+2</v>
      </c>
      <c r="G133231">
        <f t="shared" si="4163"/>
        <v>5</v>
      </c>
    </row>
    <row r="133232" spans="1:7" x14ac:dyDescent="0.25">
      <c r="A133232">
        <v>401961</v>
      </c>
      <c r="B133232" s="1">
        <v>44428.79185436893</v>
      </c>
      <c r="C133232">
        <v>84539</v>
      </c>
      <c r="D133232">
        <v>75550</v>
      </c>
      <c r="E133232">
        <f t="shared" si="4162"/>
        <v>19</v>
      </c>
      <c r="F133232" t="str">
        <f>+VLOOKUP(C133232,Подписчики!A:B,2,0)</f>
        <v>UTC+5</v>
      </c>
      <c r="G133232">
        <f t="shared" si="4163"/>
        <v>5</v>
      </c>
    </row>
    <row r="133233" spans="1:7" x14ac:dyDescent="0.25">
      <c r="A133233">
        <v>401963</v>
      </c>
      <c r="B133233" s="1">
        <v>44428.791854368937</v>
      </c>
      <c r="C133233">
        <v>89725</v>
      </c>
      <c r="D133233">
        <v>450900</v>
      </c>
      <c r="E133233">
        <f t="shared" si="4162"/>
        <v>19</v>
      </c>
      <c r="F133233" t="str">
        <f>+VLOOKUP(C133233,Подписчики!A:B,2,0)</f>
        <v>UTC+1</v>
      </c>
      <c r="G133233">
        <f t="shared" si="4163"/>
        <v>5</v>
      </c>
    </row>
    <row r="133234" spans="1:7" x14ac:dyDescent="0.25">
      <c r="A133234">
        <v>401965</v>
      </c>
      <c r="B133234" s="1">
        <v>44428.792663430424</v>
      </c>
      <c r="C133234">
        <v>204408</v>
      </c>
      <c r="D133234">
        <v>17469</v>
      </c>
      <c r="E133234">
        <f t="shared" si="4162"/>
        <v>19</v>
      </c>
      <c r="F133234" t="str">
        <f>+VLOOKUP(C133234,Подписчики!A:B,2,0)</f>
        <v>UTC+3</v>
      </c>
      <c r="G133234">
        <f t="shared" si="4163"/>
        <v>5</v>
      </c>
    </row>
    <row r="133235" spans="1:7" x14ac:dyDescent="0.25">
      <c r="A133235">
        <v>401966</v>
      </c>
      <c r="B133235" s="1">
        <v>44428.792999999998</v>
      </c>
      <c r="C133235">
        <v>329968</v>
      </c>
      <c r="D133235">
        <v>351192</v>
      </c>
      <c r="E133235">
        <f t="shared" si="4162"/>
        <v>19</v>
      </c>
      <c r="F133235" t="str">
        <f>+VLOOKUP(C133235,Подписчики!A:B,2,0)</f>
        <v>UTC-3</v>
      </c>
      <c r="G133235">
        <f t="shared" si="4163"/>
        <v>5</v>
      </c>
    </row>
    <row r="133236" spans="1:7" x14ac:dyDescent="0.25">
      <c r="A133236">
        <v>401971</v>
      </c>
      <c r="B133236" s="1">
        <v>44428.79306796116</v>
      </c>
      <c r="C133236">
        <v>247035</v>
      </c>
      <c r="D133236">
        <v>198050</v>
      </c>
      <c r="E133236">
        <f t="shared" si="4162"/>
        <v>19</v>
      </c>
      <c r="F133236" t="str">
        <f>+VLOOKUP(C133236,Подписчики!A:B,2,0)</f>
        <v>UTC-4</v>
      </c>
      <c r="G133236">
        <f t="shared" si="4163"/>
        <v>5</v>
      </c>
    </row>
    <row r="133237" spans="1:7" x14ac:dyDescent="0.25">
      <c r="A133237">
        <v>401973</v>
      </c>
      <c r="B133237" s="1">
        <v>44428.793067961167</v>
      </c>
      <c r="C133237">
        <v>107963</v>
      </c>
      <c r="D133237">
        <v>372101</v>
      </c>
      <c r="E133237">
        <f t="shared" si="4162"/>
        <v>19</v>
      </c>
      <c r="F133237" t="str">
        <f>+VLOOKUP(C133237,Подписчики!A:B,2,0)</f>
        <v>UTC+0</v>
      </c>
      <c r="G133237">
        <f t="shared" si="4163"/>
        <v>5</v>
      </c>
    </row>
    <row r="133238" spans="1:7" x14ac:dyDescent="0.25">
      <c r="A133238">
        <v>401977</v>
      </c>
      <c r="B133238" s="1">
        <v>44428.793472491911</v>
      </c>
      <c r="C133238">
        <v>227290</v>
      </c>
      <c r="D133238">
        <v>351192</v>
      </c>
      <c r="E133238">
        <f t="shared" si="4162"/>
        <v>19</v>
      </c>
      <c r="F133238" t="str">
        <f>+VLOOKUP(C133238,Подписчики!A:B,2,0)</f>
        <v>UTC+1</v>
      </c>
      <c r="G133238">
        <f t="shared" si="4163"/>
        <v>5</v>
      </c>
    </row>
    <row r="133239" spans="1:7" x14ac:dyDescent="0.25">
      <c r="A133239">
        <v>401979</v>
      </c>
      <c r="B133239" s="1">
        <v>44428.793472491911</v>
      </c>
      <c r="C133239">
        <v>330402</v>
      </c>
      <c r="D133239">
        <v>16360</v>
      </c>
      <c r="E133239">
        <f t="shared" si="4162"/>
        <v>19</v>
      </c>
      <c r="F133239" t="str">
        <f>+VLOOKUP(C133239,Подписчики!A:B,2,0)</f>
        <v>UTC+1</v>
      </c>
      <c r="G133239">
        <f t="shared" si="4163"/>
        <v>5</v>
      </c>
    </row>
    <row r="133240" spans="1:7" x14ac:dyDescent="0.25">
      <c r="A133240">
        <v>401980</v>
      </c>
      <c r="B133240" s="1">
        <v>44428.794281553397</v>
      </c>
      <c r="C133240">
        <v>270851</v>
      </c>
      <c r="D133240">
        <v>242135</v>
      </c>
      <c r="E133240">
        <f t="shared" si="4162"/>
        <v>19</v>
      </c>
      <c r="F133240" t="str">
        <f>+VLOOKUP(C133240,Подписчики!A:B,2,0)</f>
        <v>UTC+3</v>
      </c>
      <c r="G133240">
        <f t="shared" si="4163"/>
        <v>5</v>
      </c>
    </row>
    <row r="133241" spans="1:7" x14ac:dyDescent="0.25">
      <c r="A133241">
        <v>401981</v>
      </c>
      <c r="B133241" s="1">
        <v>44428.79468608414</v>
      </c>
      <c r="C133241">
        <v>30737</v>
      </c>
      <c r="D133241">
        <v>407648</v>
      </c>
      <c r="E133241">
        <f t="shared" si="4162"/>
        <v>19</v>
      </c>
      <c r="F133241" t="str">
        <f>+VLOOKUP(C133241,Подписчики!A:B,2,0)</f>
        <v>UTC+0</v>
      </c>
      <c r="G133241">
        <f t="shared" si="4163"/>
        <v>5</v>
      </c>
    </row>
    <row r="133242" spans="1:7" x14ac:dyDescent="0.25">
      <c r="A133242">
        <v>401986</v>
      </c>
      <c r="B133242" s="1">
        <v>44428.795090614891</v>
      </c>
      <c r="C133242">
        <v>161137</v>
      </c>
      <c r="D133242">
        <v>42035</v>
      </c>
      <c r="E133242">
        <f t="shared" si="4162"/>
        <v>19</v>
      </c>
      <c r="F133242" t="str">
        <f>+VLOOKUP(C133242,Подписчики!A:B,2,0)</f>
        <v>UTC+1</v>
      </c>
      <c r="G133242">
        <f t="shared" si="4163"/>
        <v>5</v>
      </c>
    </row>
    <row r="133243" spans="1:7" x14ac:dyDescent="0.25">
      <c r="A133243">
        <v>401987</v>
      </c>
      <c r="B133243" s="1">
        <v>44428.795090614891</v>
      </c>
      <c r="C133243">
        <v>269182</v>
      </c>
      <c r="D133243">
        <v>50803</v>
      </c>
      <c r="E133243">
        <f t="shared" si="4162"/>
        <v>19</v>
      </c>
      <c r="F133243" t="str">
        <f>+VLOOKUP(C133243,Подписчики!A:B,2,0)</f>
        <v>UTC+1</v>
      </c>
      <c r="G133243">
        <f t="shared" si="4163"/>
        <v>5</v>
      </c>
    </row>
    <row r="133244" spans="1:7" x14ac:dyDescent="0.25">
      <c r="A133244">
        <v>401991</v>
      </c>
      <c r="B133244" s="1">
        <v>44428.795495145627</v>
      </c>
      <c r="C133244">
        <v>19473</v>
      </c>
      <c r="D133244">
        <v>305248</v>
      </c>
      <c r="E133244">
        <f t="shared" si="4162"/>
        <v>19</v>
      </c>
      <c r="F133244" t="str">
        <f>+VLOOKUP(C133244,Подписчики!A:B,2,0)</f>
        <v>UTC+2</v>
      </c>
      <c r="G133244">
        <f t="shared" si="4163"/>
        <v>5</v>
      </c>
    </row>
    <row r="133245" spans="1:7" x14ac:dyDescent="0.25">
      <c r="A133245">
        <v>401995</v>
      </c>
      <c r="B133245" s="1">
        <v>44428.795495145627</v>
      </c>
      <c r="C133245">
        <v>165843</v>
      </c>
      <c r="D133245">
        <v>532</v>
      </c>
      <c r="E133245">
        <f t="shared" si="4162"/>
        <v>19</v>
      </c>
      <c r="F133245" t="str">
        <f>+VLOOKUP(C133245,Подписчики!A:B,2,0)</f>
        <v>UTC+2</v>
      </c>
      <c r="G133245">
        <f t="shared" si="4163"/>
        <v>5</v>
      </c>
    </row>
    <row r="133246" spans="1:7" x14ac:dyDescent="0.25">
      <c r="A133246">
        <v>401999</v>
      </c>
      <c r="B133246" s="1">
        <v>44428.795495145627</v>
      </c>
      <c r="C133246">
        <v>170039</v>
      </c>
      <c r="D133246">
        <v>327633</v>
      </c>
      <c r="E133246">
        <f t="shared" si="4162"/>
        <v>19</v>
      </c>
      <c r="F133246" t="str">
        <f>+VLOOKUP(C133246,Подписчики!A:B,2,0)</f>
        <v>UTC+2</v>
      </c>
      <c r="G133246">
        <f t="shared" si="4163"/>
        <v>5</v>
      </c>
    </row>
    <row r="133247" spans="1:7" x14ac:dyDescent="0.25">
      <c r="A133247">
        <v>402003</v>
      </c>
      <c r="B133247" s="1">
        <v>44428.796708737864</v>
      </c>
      <c r="C133247">
        <v>34957</v>
      </c>
      <c r="D133247">
        <v>158978</v>
      </c>
      <c r="E133247">
        <f t="shared" si="4162"/>
        <v>19</v>
      </c>
      <c r="F133247" t="str">
        <f>+VLOOKUP(C133247,Подписчики!A:B,2,0)</f>
        <v>UTC+1</v>
      </c>
      <c r="G133247">
        <f t="shared" si="4163"/>
        <v>5</v>
      </c>
    </row>
    <row r="133248" spans="1:7" x14ac:dyDescent="0.25">
      <c r="A133248">
        <v>402007</v>
      </c>
      <c r="B133248" s="1">
        <v>44428.796999999999</v>
      </c>
      <c r="C133248">
        <v>28457</v>
      </c>
      <c r="D133248">
        <v>273497</v>
      </c>
      <c r="E133248">
        <f t="shared" si="4162"/>
        <v>19</v>
      </c>
      <c r="F133248" t="str">
        <f>+VLOOKUP(C133248,Подписчики!A:B,2,0)</f>
        <v>UTC+6</v>
      </c>
      <c r="G133248">
        <f t="shared" si="4163"/>
        <v>5</v>
      </c>
    </row>
    <row r="133249" spans="1:7" x14ac:dyDescent="0.25">
      <c r="A133249">
        <v>402011</v>
      </c>
      <c r="B133249" s="1">
        <v>44428.797113268607</v>
      </c>
      <c r="C133249">
        <v>115831</v>
      </c>
      <c r="D133249">
        <v>230507</v>
      </c>
      <c r="E133249">
        <f t="shared" si="4162"/>
        <v>19</v>
      </c>
      <c r="F133249" t="str">
        <f>+VLOOKUP(C133249,Подписчики!A:B,2,0)</f>
        <v>UTC+2</v>
      </c>
      <c r="G133249">
        <f t="shared" si="4163"/>
        <v>5</v>
      </c>
    </row>
    <row r="133250" spans="1:7" x14ac:dyDescent="0.25">
      <c r="A133250">
        <v>402015</v>
      </c>
      <c r="B133250" s="1">
        <v>44428.797922330094</v>
      </c>
      <c r="C133250">
        <v>59162</v>
      </c>
      <c r="D133250">
        <v>75550</v>
      </c>
      <c r="E133250">
        <f t="shared" si="4162"/>
        <v>19</v>
      </c>
      <c r="F133250" t="str">
        <f>+VLOOKUP(C133250,Подписчики!A:B,2,0)</f>
        <v>UTC+0</v>
      </c>
      <c r="G133250">
        <f t="shared" si="4163"/>
        <v>5</v>
      </c>
    </row>
    <row r="133251" spans="1:7" x14ac:dyDescent="0.25">
      <c r="A133251">
        <v>402020</v>
      </c>
      <c r="B133251" s="1">
        <v>44428.797922330094</v>
      </c>
      <c r="C133251">
        <v>299147</v>
      </c>
      <c r="D133251">
        <v>21760</v>
      </c>
      <c r="E133251">
        <f t="shared" ref="E133251:E133314" si="4164">HOUR(B133251)</f>
        <v>19</v>
      </c>
      <c r="F133251" t="str">
        <f>+VLOOKUP(C133251,Подписчики!A:B,2,0)</f>
        <v>UTC+0</v>
      </c>
      <c r="G133251">
        <f t="shared" ref="G133251:G133314" si="4165">WEEKDAY(B133251,2)</f>
        <v>5</v>
      </c>
    </row>
    <row r="133252" spans="1:7" x14ac:dyDescent="0.25">
      <c r="A133252">
        <v>402021</v>
      </c>
      <c r="B133252" s="1">
        <v>44428.798326860844</v>
      </c>
      <c r="C133252">
        <v>19940</v>
      </c>
      <c r="D133252">
        <v>185131</v>
      </c>
      <c r="E133252">
        <f t="shared" si="4164"/>
        <v>19</v>
      </c>
      <c r="F133252" t="str">
        <f>+VLOOKUP(C133252,Подписчики!A:B,2,0)</f>
        <v>UTC+1</v>
      </c>
      <c r="G133252">
        <f t="shared" si="4165"/>
        <v>5</v>
      </c>
    </row>
    <row r="133253" spans="1:7" x14ac:dyDescent="0.25">
      <c r="A133253">
        <v>402022</v>
      </c>
      <c r="B133253" s="1">
        <v>44428.799540453074</v>
      </c>
      <c r="C133253">
        <v>159010</v>
      </c>
      <c r="D133253">
        <v>31302</v>
      </c>
      <c r="E133253">
        <f t="shared" si="4164"/>
        <v>19</v>
      </c>
      <c r="F133253" t="str">
        <f>+VLOOKUP(C133253,Подписчики!A:B,2,0)</f>
        <v>UTC+0</v>
      </c>
      <c r="G133253">
        <f t="shared" si="4165"/>
        <v>5</v>
      </c>
    </row>
    <row r="133254" spans="1:7" x14ac:dyDescent="0.25">
      <c r="A133254">
        <v>402023</v>
      </c>
      <c r="B133254" s="1">
        <v>44428.799540453074</v>
      </c>
      <c r="C133254">
        <v>269538</v>
      </c>
      <c r="D133254">
        <v>440811</v>
      </c>
      <c r="E133254">
        <f t="shared" si="4164"/>
        <v>19</v>
      </c>
      <c r="F133254" t="str">
        <f>+VLOOKUP(C133254,Подписчики!A:B,2,0)</f>
        <v>UTC+0</v>
      </c>
      <c r="G133254">
        <f t="shared" si="4165"/>
        <v>5</v>
      </c>
    </row>
    <row r="133255" spans="1:7" x14ac:dyDescent="0.25">
      <c r="A133255">
        <v>402027</v>
      </c>
      <c r="B133255" s="1">
        <v>44428.80034951456</v>
      </c>
      <c r="C133255">
        <v>97948</v>
      </c>
      <c r="D133255">
        <v>300718</v>
      </c>
      <c r="E133255">
        <f t="shared" si="4164"/>
        <v>19</v>
      </c>
      <c r="F133255" t="str">
        <f>+VLOOKUP(C133255,Подписчики!A:B,2,0)</f>
        <v>UTC+2</v>
      </c>
      <c r="G133255">
        <f t="shared" si="4165"/>
        <v>5</v>
      </c>
    </row>
    <row r="133256" spans="1:7" x14ac:dyDescent="0.25">
      <c r="A133256">
        <v>402032</v>
      </c>
      <c r="B133256" s="1">
        <v>44428.80034951456</v>
      </c>
      <c r="C133256">
        <v>124555</v>
      </c>
      <c r="D133256">
        <v>250463</v>
      </c>
      <c r="E133256">
        <f t="shared" si="4164"/>
        <v>19</v>
      </c>
      <c r="F133256" t="str">
        <f>+VLOOKUP(C133256,Подписчики!A:B,2,0)</f>
        <v>UTC+2</v>
      </c>
      <c r="G133256">
        <f t="shared" si="4165"/>
        <v>5</v>
      </c>
    </row>
    <row r="133257" spans="1:7" x14ac:dyDescent="0.25">
      <c r="A133257">
        <v>402035</v>
      </c>
      <c r="B133257" s="1">
        <v>44428.801158576047</v>
      </c>
      <c r="C133257">
        <v>68662</v>
      </c>
      <c r="D133257">
        <v>281236</v>
      </c>
      <c r="E133257">
        <f t="shared" si="4164"/>
        <v>19</v>
      </c>
      <c r="F133257" t="str">
        <f>+VLOOKUP(C133257,Подписчики!A:B,2,0)</f>
        <v>UTC-4</v>
      </c>
      <c r="G133257">
        <f t="shared" si="4165"/>
        <v>5</v>
      </c>
    </row>
    <row r="133258" spans="1:7" x14ac:dyDescent="0.25">
      <c r="A133258">
        <v>402038</v>
      </c>
      <c r="B133258" s="1">
        <v>44428.801158576054</v>
      </c>
      <c r="C133258">
        <v>17904</v>
      </c>
      <c r="D133258">
        <v>389238</v>
      </c>
      <c r="E133258">
        <f t="shared" si="4164"/>
        <v>19</v>
      </c>
      <c r="F133258" t="str">
        <f>+VLOOKUP(C133258,Подписчики!A:B,2,0)</f>
        <v>UTC+0</v>
      </c>
      <c r="G133258">
        <f t="shared" si="4165"/>
        <v>5</v>
      </c>
    </row>
    <row r="133259" spans="1:7" x14ac:dyDescent="0.25">
      <c r="A133259">
        <v>402042</v>
      </c>
      <c r="B133259" s="1">
        <v>44428.801563106797</v>
      </c>
      <c r="C133259">
        <v>302181</v>
      </c>
      <c r="D133259">
        <v>111368</v>
      </c>
      <c r="E133259">
        <f t="shared" si="4164"/>
        <v>19</v>
      </c>
      <c r="F133259" t="str">
        <f>+VLOOKUP(C133259,Подписчики!A:B,2,0)</f>
        <v>UTC+1</v>
      </c>
      <c r="G133259">
        <f t="shared" si="4165"/>
        <v>5</v>
      </c>
    </row>
    <row r="133260" spans="1:7" x14ac:dyDescent="0.25">
      <c r="A133260">
        <v>402047</v>
      </c>
      <c r="B133260" s="1">
        <v>44428.802372168284</v>
      </c>
      <c r="C133260">
        <v>206954</v>
      </c>
      <c r="D133260">
        <v>347008</v>
      </c>
      <c r="E133260">
        <f t="shared" si="4164"/>
        <v>19</v>
      </c>
      <c r="F133260" t="str">
        <f>+VLOOKUP(C133260,Подписчики!A:B,2,0)</f>
        <v>UTC-5</v>
      </c>
      <c r="G133260">
        <f t="shared" si="4165"/>
        <v>5</v>
      </c>
    </row>
    <row r="133261" spans="1:7" x14ac:dyDescent="0.25">
      <c r="A133261">
        <v>402051</v>
      </c>
      <c r="B133261" s="1">
        <v>44428.802776699027</v>
      </c>
      <c r="C133261">
        <v>204367</v>
      </c>
      <c r="D133261">
        <v>118549</v>
      </c>
      <c r="E133261">
        <f t="shared" si="4164"/>
        <v>19</v>
      </c>
      <c r="F133261" t="str">
        <f>+VLOOKUP(C133261,Подписчики!A:B,2,0)</f>
        <v>UTC+0</v>
      </c>
      <c r="G133261">
        <f t="shared" si="4165"/>
        <v>5</v>
      </c>
    </row>
    <row r="133262" spans="1:7" x14ac:dyDescent="0.25">
      <c r="A133262">
        <v>402052</v>
      </c>
      <c r="B133262" s="1">
        <v>44428.803181229778</v>
      </c>
      <c r="C133262">
        <v>303928</v>
      </c>
      <c r="D133262">
        <v>250679</v>
      </c>
      <c r="E133262">
        <f t="shared" si="4164"/>
        <v>19</v>
      </c>
      <c r="F133262" t="str">
        <f>+VLOOKUP(C133262,Подписчики!A:B,2,0)</f>
        <v>UTC+1</v>
      </c>
      <c r="G133262">
        <f t="shared" si="4165"/>
        <v>5</v>
      </c>
    </row>
    <row r="133263" spans="1:7" x14ac:dyDescent="0.25">
      <c r="A133263">
        <v>402057</v>
      </c>
      <c r="B133263" s="1">
        <v>44428.803585760514</v>
      </c>
      <c r="C133263">
        <v>51310</v>
      </c>
      <c r="D133263">
        <v>109410</v>
      </c>
      <c r="E133263">
        <f t="shared" si="4164"/>
        <v>19</v>
      </c>
      <c r="F133263" t="str">
        <f>+VLOOKUP(C133263,Подписчики!A:B,2,0)</f>
        <v>UTC+2</v>
      </c>
      <c r="G133263">
        <f t="shared" si="4165"/>
        <v>5</v>
      </c>
    </row>
    <row r="133264" spans="1:7" x14ac:dyDescent="0.25">
      <c r="A133264">
        <v>402062</v>
      </c>
      <c r="B133264" s="1">
        <v>44428.803585760514</v>
      </c>
      <c r="C133264">
        <v>330857</v>
      </c>
      <c r="D133264">
        <v>411922</v>
      </c>
      <c r="E133264">
        <f t="shared" si="4164"/>
        <v>19</v>
      </c>
      <c r="F133264" t="str">
        <f>+VLOOKUP(C133264,Подписчики!A:B,2,0)</f>
        <v>UTC+2</v>
      </c>
      <c r="G133264">
        <f t="shared" si="4165"/>
        <v>5</v>
      </c>
    </row>
    <row r="133265" spans="1:7" x14ac:dyDescent="0.25">
      <c r="A133265">
        <v>402066</v>
      </c>
      <c r="B133265" s="1">
        <v>44428.803990291264</v>
      </c>
      <c r="C133265">
        <v>220909</v>
      </c>
      <c r="D133265">
        <v>266896</v>
      </c>
      <c r="E133265">
        <f t="shared" si="4164"/>
        <v>19</v>
      </c>
      <c r="F133265" t="str">
        <f>+VLOOKUP(C133265,Подписчики!A:B,2,0)</f>
        <v>UTC+3</v>
      </c>
      <c r="G133265">
        <f t="shared" si="4165"/>
        <v>5</v>
      </c>
    </row>
    <row r="133266" spans="1:7" x14ac:dyDescent="0.25">
      <c r="A133266">
        <v>402070</v>
      </c>
      <c r="B133266" s="1">
        <v>44428.804666666663</v>
      </c>
      <c r="C133266">
        <v>96955</v>
      </c>
      <c r="D133266">
        <v>60239</v>
      </c>
      <c r="E133266">
        <f t="shared" si="4164"/>
        <v>19</v>
      </c>
      <c r="F133266" t="str">
        <f>+VLOOKUP(C133266,Подписчики!A:B,2,0)</f>
        <v>UTC+2</v>
      </c>
      <c r="G133266">
        <f t="shared" si="4165"/>
        <v>5</v>
      </c>
    </row>
    <row r="133267" spans="1:7" x14ac:dyDescent="0.25">
      <c r="A133267">
        <v>402071</v>
      </c>
      <c r="B133267" s="1">
        <v>44428.804799352751</v>
      </c>
      <c r="C133267">
        <v>270272</v>
      </c>
      <c r="D133267">
        <v>112334</v>
      </c>
      <c r="E133267">
        <f t="shared" si="4164"/>
        <v>19</v>
      </c>
      <c r="F133267" t="str">
        <f>+VLOOKUP(C133267,Подписчики!A:B,2,0)</f>
        <v>UTC+1</v>
      </c>
      <c r="G133267">
        <f t="shared" si="4165"/>
        <v>5</v>
      </c>
    </row>
    <row r="133268" spans="1:7" x14ac:dyDescent="0.25">
      <c r="A133268">
        <v>402074</v>
      </c>
      <c r="B133268" s="1">
        <v>44428.806012944988</v>
      </c>
      <c r="C133268">
        <v>199089</v>
      </c>
      <c r="D133268">
        <v>339459</v>
      </c>
      <c r="E133268">
        <f t="shared" si="4164"/>
        <v>19</v>
      </c>
      <c r="F133268" t="str">
        <f>+VLOOKUP(C133268,Подписчики!A:B,2,0)</f>
        <v>UTC+4</v>
      </c>
      <c r="G133268">
        <f t="shared" si="4165"/>
        <v>5</v>
      </c>
    </row>
    <row r="133269" spans="1:7" x14ac:dyDescent="0.25">
      <c r="A133269">
        <v>402076</v>
      </c>
      <c r="B133269" s="1">
        <v>44428.806417475731</v>
      </c>
      <c r="C133269">
        <v>150933</v>
      </c>
      <c r="D133269">
        <v>308796</v>
      </c>
      <c r="E133269">
        <f t="shared" si="4164"/>
        <v>19</v>
      </c>
      <c r="F133269" t="str">
        <f>+VLOOKUP(C133269,Подписчики!A:B,2,0)</f>
        <v>UTC+1</v>
      </c>
      <c r="G133269">
        <f t="shared" si="4165"/>
        <v>5</v>
      </c>
    </row>
    <row r="133270" spans="1:7" x14ac:dyDescent="0.25">
      <c r="A133270">
        <v>402079</v>
      </c>
      <c r="B133270" s="1">
        <v>44428.807226537218</v>
      </c>
      <c r="C133270">
        <v>200425</v>
      </c>
      <c r="D133270">
        <v>75550</v>
      </c>
      <c r="E133270">
        <f t="shared" si="4164"/>
        <v>19</v>
      </c>
      <c r="F133270" t="str">
        <f>+VLOOKUP(C133270,Подписчики!A:B,2,0)</f>
        <v>UTC+7</v>
      </c>
      <c r="G133270">
        <f t="shared" si="4165"/>
        <v>5</v>
      </c>
    </row>
    <row r="133271" spans="1:7" x14ac:dyDescent="0.25">
      <c r="A133271">
        <v>402081</v>
      </c>
      <c r="B133271" s="1">
        <v>44428.809249190941</v>
      </c>
      <c r="C133271">
        <v>25022</v>
      </c>
      <c r="D133271">
        <v>411922</v>
      </c>
      <c r="E133271">
        <f t="shared" si="4164"/>
        <v>19</v>
      </c>
      <c r="F133271" t="str">
        <f>+VLOOKUP(C133271,Подписчики!A:B,2,0)</f>
        <v>UTC+0</v>
      </c>
      <c r="G133271">
        <f t="shared" si="4165"/>
        <v>5</v>
      </c>
    </row>
    <row r="133272" spans="1:7" x14ac:dyDescent="0.25">
      <c r="A133272">
        <v>402082</v>
      </c>
      <c r="B133272" s="1">
        <v>44428.809653721684</v>
      </c>
      <c r="C133272">
        <v>130282</v>
      </c>
      <c r="D133272">
        <v>437139</v>
      </c>
      <c r="E133272">
        <f t="shared" si="4164"/>
        <v>19</v>
      </c>
      <c r="F133272" t="str">
        <f>+VLOOKUP(C133272,Подписчики!A:B,2,0)</f>
        <v>UTC+1</v>
      </c>
      <c r="G133272">
        <f t="shared" si="4165"/>
        <v>5</v>
      </c>
    </row>
    <row r="133273" spans="1:7" x14ac:dyDescent="0.25">
      <c r="A133273">
        <v>402083</v>
      </c>
      <c r="B133273" s="1">
        <v>44428.810867313914</v>
      </c>
      <c r="C133273">
        <v>150798</v>
      </c>
      <c r="D133273">
        <v>268989</v>
      </c>
      <c r="E133273">
        <f t="shared" si="4164"/>
        <v>19</v>
      </c>
      <c r="F133273" t="str">
        <f>+VLOOKUP(C133273,Подписчики!A:B,2,0)</f>
        <v>UTC+0</v>
      </c>
      <c r="G133273">
        <f t="shared" si="4165"/>
        <v>5</v>
      </c>
    </row>
    <row r="133274" spans="1:7" x14ac:dyDescent="0.25">
      <c r="A133274">
        <v>402088</v>
      </c>
      <c r="B133274" s="1">
        <v>44428.811271844665</v>
      </c>
      <c r="C133274">
        <v>341857</v>
      </c>
      <c r="D133274">
        <v>184941</v>
      </c>
      <c r="E133274">
        <f t="shared" si="4164"/>
        <v>19</v>
      </c>
      <c r="F133274" t="str">
        <f>+VLOOKUP(C133274,Подписчики!A:B,2,0)</f>
        <v>UTC+1</v>
      </c>
      <c r="G133274">
        <f t="shared" si="4165"/>
        <v>5</v>
      </c>
    </row>
    <row r="133275" spans="1:7" x14ac:dyDescent="0.25">
      <c r="A133275">
        <v>402089</v>
      </c>
      <c r="B133275" s="1">
        <v>44428.812485436894</v>
      </c>
      <c r="C133275">
        <v>330665</v>
      </c>
      <c r="D133275">
        <v>104958</v>
      </c>
      <c r="E133275">
        <f t="shared" si="4164"/>
        <v>19</v>
      </c>
      <c r="F133275" t="str">
        <f>+VLOOKUP(C133275,Подписчики!A:B,2,0)</f>
        <v>UTC+0</v>
      </c>
      <c r="G133275">
        <f t="shared" si="4165"/>
        <v>5</v>
      </c>
    </row>
    <row r="133276" spans="1:7" x14ac:dyDescent="0.25">
      <c r="A133276">
        <v>402093</v>
      </c>
      <c r="B133276" s="1">
        <v>44428.812889967638</v>
      </c>
      <c r="C133276">
        <v>4216</v>
      </c>
      <c r="D133276">
        <v>179862</v>
      </c>
      <c r="E133276">
        <f t="shared" si="4164"/>
        <v>19</v>
      </c>
      <c r="F133276" t="str">
        <f>+VLOOKUP(C133276,Подписчики!A:B,2,0)</f>
        <v>UTC+1</v>
      </c>
      <c r="G133276">
        <f t="shared" si="4165"/>
        <v>5</v>
      </c>
    </row>
    <row r="133277" spans="1:7" x14ac:dyDescent="0.25">
      <c r="A133277">
        <v>402097</v>
      </c>
      <c r="B133277" s="1">
        <v>44428.813699029131</v>
      </c>
      <c r="C133277">
        <v>232628</v>
      </c>
      <c r="D133277">
        <v>347008</v>
      </c>
      <c r="E133277">
        <f t="shared" si="4164"/>
        <v>19</v>
      </c>
      <c r="F133277" t="str">
        <f>+VLOOKUP(C133277,Подписчики!A:B,2,0)</f>
        <v>UTC-5</v>
      </c>
      <c r="G133277">
        <f t="shared" si="4165"/>
        <v>5</v>
      </c>
    </row>
    <row r="133278" spans="1:7" x14ac:dyDescent="0.25">
      <c r="A133278">
        <v>402101</v>
      </c>
      <c r="B133278" s="1">
        <v>44428.814103559867</v>
      </c>
      <c r="C133278">
        <v>52435</v>
      </c>
      <c r="D133278">
        <v>226626</v>
      </c>
      <c r="E133278">
        <f t="shared" si="4164"/>
        <v>19</v>
      </c>
      <c r="F133278" t="str">
        <f>+VLOOKUP(C133278,Подписчики!A:B,2,0)</f>
        <v>UTC+0</v>
      </c>
      <c r="G133278">
        <f t="shared" si="4165"/>
        <v>5</v>
      </c>
    </row>
    <row r="133279" spans="1:7" x14ac:dyDescent="0.25">
      <c r="A133279">
        <v>402106</v>
      </c>
      <c r="B133279" s="1">
        <v>44428.814103559867</v>
      </c>
      <c r="C133279">
        <v>98053</v>
      </c>
      <c r="D133279">
        <v>162482</v>
      </c>
      <c r="E133279">
        <f t="shared" si="4164"/>
        <v>19</v>
      </c>
      <c r="F133279" t="str">
        <f>+VLOOKUP(C133279,Подписчики!A:B,2,0)</f>
        <v>UTC+0</v>
      </c>
      <c r="G133279">
        <f t="shared" si="4165"/>
        <v>5</v>
      </c>
    </row>
    <row r="133280" spans="1:7" x14ac:dyDescent="0.25">
      <c r="A133280">
        <v>402109</v>
      </c>
      <c r="B133280" s="1">
        <v>44428.814508090618</v>
      </c>
      <c r="C133280">
        <v>213081</v>
      </c>
      <c r="D133280">
        <v>436459</v>
      </c>
      <c r="E133280">
        <f t="shared" si="4164"/>
        <v>19</v>
      </c>
      <c r="F133280" t="str">
        <f>+VLOOKUP(C133280,Подписчики!A:B,2,0)</f>
        <v>UTC+1</v>
      </c>
      <c r="G133280">
        <f t="shared" si="4165"/>
        <v>5</v>
      </c>
    </row>
    <row r="133281" spans="1:7" x14ac:dyDescent="0.25">
      <c r="A133281">
        <v>402111</v>
      </c>
      <c r="B133281" s="1">
        <v>44428.814912621354</v>
      </c>
      <c r="C133281">
        <v>134027</v>
      </c>
      <c r="D133281">
        <v>309678</v>
      </c>
      <c r="E133281">
        <f t="shared" si="4164"/>
        <v>19</v>
      </c>
      <c r="F133281" t="str">
        <f>+VLOOKUP(C133281,Подписчики!A:B,2,0)</f>
        <v>UTC+2</v>
      </c>
      <c r="G133281">
        <f t="shared" si="4165"/>
        <v>5</v>
      </c>
    </row>
    <row r="133282" spans="1:7" x14ac:dyDescent="0.25">
      <c r="A133282">
        <v>402112</v>
      </c>
      <c r="B133282" s="1">
        <v>44428.815000000002</v>
      </c>
      <c r="C133282">
        <v>77280</v>
      </c>
      <c r="D133282">
        <v>158978</v>
      </c>
      <c r="E133282">
        <f t="shared" si="4164"/>
        <v>19</v>
      </c>
      <c r="F133282" t="str">
        <f>+VLOOKUP(C133282,Подписчики!A:B,2,0)</f>
        <v>UTC+0</v>
      </c>
      <c r="G133282">
        <f t="shared" si="4165"/>
        <v>5</v>
      </c>
    </row>
    <row r="133283" spans="1:7" x14ac:dyDescent="0.25">
      <c r="A133283">
        <v>402113</v>
      </c>
      <c r="B133283" s="1">
        <v>44428.815333333339</v>
      </c>
      <c r="C133283">
        <v>193280</v>
      </c>
      <c r="D133283">
        <v>327633</v>
      </c>
      <c r="E133283">
        <f t="shared" si="4164"/>
        <v>19</v>
      </c>
      <c r="F133283" t="str">
        <f>+VLOOKUP(C133283,Подписчики!A:B,2,0)</f>
        <v>UTC-5</v>
      </c>
      <c r="G133283">
        <f t="shared" si="4165"/>
        <v>5</v>
      </c>
    </row>
    <row r="133284" spans="1:7" x14ac:dyDescent="0.25">
      <c r="A133284">
        <v>402114</v>
      </c>
      <c r="B133284" s="1">
        <v>44428.815721682848</v>
      </c>
      <c r="C133284">
        <v>138569</v>
      </c>
      <c r="D133284">
        <v>199629</v>
      </c>
      <c r="E133284">
        <f t="shared" si="4164"/>
        <v>19</v>
      </c>
      <c r="F133284" t="str">
        <f>+VLOOKUP(C133284,Подписчики!A:B,2,0)</f>
        <v>UTC+0</v>
      </c>
      <c r="G133284">
        <f t="shared" si="4165"/>
        <v>5</v>
      </c>
    </row>
    <row r="133285" spans="1:7" x14ac:dyDescent="0.25">
      <c r="A133285">
        <v>402118</v>
      </c>
      <c r="B133285" s="1">
        <v>44428.816126213598</v>
      </c>
      <c r="C133285">
        <v>210896</v>
      </c>
      <c r="D133285">
        <v>123584</v>
      </c>
      <c r="E133285">
        <f t="shared" si="4164"/>
        <v>19</v>
      </c>
      <c r="F133285" t="str">
        <f>+VLOOKUP(C133285,Подписчики!A:B,2,0)</f>
        <v>UTC+1</v>
      </c>
      <c r="G133285">
        <f t="shared" si="4165"/>
        <v>5</v>
      </c>
    </row>
    <row r="133286" spans="1:7" x14ac:dyDescent="0.25">
      <c r="A133286">
        <v>402121</v>
      </c>
      <c r="B133286" s="1">
        <v>44428.816530744334</v>
      </c>
      <c r="C133286">
        <v>223660</v>
      </c>
      <c r="D133286">
        <v>405774</v>
      </c>
      <c r="E133286">
        <f t="shared" si="4164"/>
        <v>19</v>
      </c>
      <c r="F133286" t="str">
        <f>+VLOOKUP(C133286,Подписчики!A:B,2,0)</f>
        <v>UTC+2</v>
      </c>
      <c r="G133286">
        <f t="shared" si="4165"/>
        <v>5</v>
      </c>
    </row>
    <row r="133287" spans="1:7" x14ac:dyDescent="0.25">
      <c r="A133287">
        <v>402122</v>
      </c>
      <c r="B133287" s="1">
        <v>44428.816935275077</v>
      </c>
      <c r="C133287">
        <v>200384</v>
      </c>
      <c r="D133287">
        <v>394819</v>
      </c>
      <c r="E133287">
        <f t="shared" si="4164"/>
        <v>19</v>
      </c>
      <c r="F133287" t="str">
        <f>+VLOOKUP(C133287,Подписчики!A:B,2,0)</f>
        <v>UTC+3</v>
      </c>
      <c r="G133287">
        <f t="shared" si="4165"/>
        <v>5</v>
      </c>
    </row>
    <row r="133288" spans="1:7" x14ac:dyDescent="0.25">
      <c r="A133288">
        <v>402123</v>
      </c>
      <c r="B133288" s="1">
        <v>44428.817744336571</v>
      </c>
      <c r="C133288">
        <v>7930</v>
      </c>
      <c r="D133288">
        <v>286645</v>
      </c>
      <c r="E133288">
        <f t="shared" si="4164"/>
        <v>19</v>
      </c>
      <c r="F133288" t="str">
        <f>+VLOOKUP(C133288,Подписчики!A:B,2,0)</f>
        <v>UTC+1</v>
      </c>
      <c r="G133288">
        <f t="shared" si="4165"/>
        <v>5</v>
      </c>
    </row>
    <row r="133289" spans="1:7" x14ac:dyDescent="0.25">
      <c r="A133289">
        <v>402128</v>
      </c>
      <c r="B133289" s="1">
        <v>44428.817744336571</v>
      </c>
      <c r="C133289">
        <v>198398</v>
      </c>
      <c r="D133289">
        <v>122902</v>
      </c>
      <c r="E133289">
        <f t="shared" si="4164"/>
        <v>19</v>
      </c>
      <c r="F133289" t="str">
        <f>+VLOOKUP(C133289,Подписчики!A:B,2,0)</f>
        <v>UTC+1</v>
      </c>
      <c r="G133289">
        <f t="shared" si="4165"/>
        <v>5</v>
      </c>
    </row>
    <row r="133290" spans="1:7" x14ac:dyDescent="0.25">
      <c r="A133290">
        <v>402130</v>
      </c>
      <c r="B133290" s="1">
        <v>44428.818148867314</v>
      </c>
      <c r="C133290">
        <v>171963</v>
      </c>
      <c r="D133290">
        <v>5151</v>
      </c>
      <c r="E133290">
        <f t="shared" si="4164"/>
        <v>19</v>
      </c>
      <c r="F133290" t="str">
        <f>+VLOOKUP(C133290,Подписчики!A:B,2,0)</f>
        <v>UTC+2</v>
      </c>
      <c r="G133290">
        <f t="shared" si="4165"/>
        <v>5</v>
      </c>
    </row>
    <row r="133291" spans="1:7" x14ac:dyDescent="0.25">
      <c r="A133291">
        <v>402134</v>
      </c>
      <c r="B133291" s="1">
        <v>44428.818148867314</v>
      </c>
      <c r="C133291">
        <v>247975</v>
      </c>
      <c r="D133291">
        <v>471403</v>
      </c>
      <c r="E133291">
        <f t="shared" si="4164"/>
        <v>19</v>
      </c>
      <c r="F133291" t="str">
        <f>+VLOOKUP(C133291,Подписчики!A:B,2,0)</f>
        <v>UTC+2</v>
      </c>
      <c r="G133291">
        <f t="shared" si="4165"/>
        <v>5</v>
      </c>
    </row>
    <row r="133292" spans="1:7" x14ac:dyDescent="0.25">
      <c r="A133292">
        <v>402135</v>
      </c>
      <c r="B133292" s="1">
        <v>44428.818957928801</v>
      </c>
      <c r="C133292">
        <v>280938</v>
      </c>
      <c r="D133292">
        <v>158978</v>
      </c>
      <c r="E133292">
        <f t="shared" si="4164"/>
        <v>19</v>
      </c>
      <c r="F133292" t="str">
        <f>+VLOOKUP(C133292,Подписчики!A:B,2,0)</f>
        <v>UTC+0</v>
      </c>
      <c r="G133292">
        <f t="shared" si="4165"/>
        <v>5</v>
      </c>
    </row>
    <row r="133293" spans="1:7" x14ac:dyDescent="0.25">
      <c r="A133293">
        <v>402140</v>
      </c>
      <c r="B133293" s="1">
        <v>44428.820171521038</v>
      </c>
      <c r="C133293">
        <v>214997</v>
      </c>
      <c r="D133293">
        <v>44466</v>
      </c>
      <c r="E133293">
        <f t="shared" si="4164"/>
        <v>19</v>
      </c>
      <c r="F133293" t="str">
        <f>+VLOOKUP(C133293,Подписчики!A:B,2,0)</f>
        <v>UTC+3</v>
      </c>
      <c r="G133293">
        <f t="shared" si="4165"/>
        <v>5</v>
      </c>
    </row>
    <row r="133294" spans="1:7" x14ac:dyDescent="0.25">
      <c r="A133294">
        <v>402143</v>
      </c>
      <c r="B133294" s="1">
        <v>44428.820576051781</v>
      </c>
      <c r="C133294">
        <v>36040</v>
      </c>
      <c r="D133294">
        <v>182191</v>
      </c>
      <c r="E133294">
        <f t="shared" si="4164"/>
        <v>19</v>
      </c>
      <c r="F133294" t="str">
        <f>+VLOOKUP(C133294,Подписчики!A:B,2,0)</f>
        <v>UTC+0</v>
      </c>
      <c r="G133294">
        <f t="shared" si="4165"/>
        <v>5</v>
      </c>
    </row>
    <row r="133295" spans="1:7" x14ac:dyDescent="0.25">
      <c r="A133295">
        <v>402145</v>
      </c>
      <c r="B133295" s="1">
        <v>44428.820576051781</v>
      </c>
      <c r="C133295">
        <v>102767</v>
      </c>
      <c r="D133295">
        <v>122982</v>
      </c>
      <c r="E133295">
        <f t="shared" si="4164"/>
        <v>19</v>
      </c>
      <c r="F133295" t="str">
        <f>+VLOOKUP(C133295,Подписчики!A:B,2,0)</f>
        <v>UTC+0</v>
      </c>
      <c r="G133295">
        <f t="shared" si="4165"/>
        <v>5</v>
      </c>
    </row>
    <row r="133296" spans="1:7" x14ac:dyDescent="0.25">
      <c r="A133296">
        <v>402150</v>
      </c>
      <c r="B133296" s="1">
        <v>44428.820980582524</v>
      </c>
      <c r="C133296">
        <v>8819</v>
      </c>
      <c r="D133296">
        <v>270904</v>
      </c>
      <c r="E133296">
        <f t="shared" si="4164"/>
        <v>19</v>
      </c>
      <c r="F133296" t="str">
        <f>+VLOOKUP(C133296,Подписчики!A:B,2,0)</f>
        <v>UTC+1</v>
      </c>
      <c r="G133296">
        <f t="shared" si="4165"/>
        <v>5</v>
      </c>
    </row>
    <row r="133297" spans="1:7" x14ac:dyDescent="0.25">
      <c r="A133297">
        <v>402155</v>
      </c>
      <c r="B133297" s="1">
        <v>44428.820980582524</v>
      </c>
      <c r="C133297">
        <v>305177</v>
      </c>
      <c r="D133297">
        <v>347740</v>
      </c>
      <c r="E133297">
        <f t="shared" si="4164"/>
        <v>19</v>
      </c>
      <c r="F133297" t="str">
        <f>+VLOOKUP(C133297,Подписчики!A:B,2,0)</f>
        <v>UTC+1</v>
      </c>
      <c r="G133297">
        <f t="shared" si="4165"/>
        <v>5</v>
      </c>
    </row>
    <row r="133298" spans="1:7" x14ac:dyDescent="0.25">
      <c r="A133298">
        <v>402157</v>
      </c>
      <c r="B133298" s="1">
        <v>44428.822598705498</v>
      </c>
      <c r="C133298">
        <v>270692</v>
      </c>
      <c r="D133298">
        <v>411922</v>
      </c>
      <c r="E133298">
        <f t="shared" si="4164"/>
        <v>19</v>
      </c>
      <c r="F133298" t="str">
        <f>+VLOOKUP(C133298,Подписчики!A:B,2,0)</f>
        <v>UTC+5</v>
      </c>
      <c r="G133298">
        <f t="shared" si="4165"/>
        <v>5</v>
      </c>
    </row>
    <row r="133299" spans="1:7" x14ac:dyDescent="0.25">
      <c r="A133299">
        <v>402158</v>
      </c>
      <c r="B133299" s="1">
        <v>44428.823407766991</v>
      </c>
      <c r="C133299">
        <v>16907</v>
      </c>
      <c r="D133299">
        <v>21760</v>
      </c>
      <c r="E133299">
        <f t="shared" si="4164"/>
        <v>19</v>
      </c>
      <c r="F133299" t="str">
        <f>+VLOOKUP(C133299,Подписчики!A:B,2,0)</f>
        <v>UTC+3</v>
      </c>
      <c r="G133299">
        <f t="shared" si="4165"/>
        <v>5</v>
      </c>
    </row>
    <row r="133300" spans="1:7" x14ac:dyDescent="0.25">
      <c r="A133300">
        <v>402161</v>
      </c>
      <c r="B133300" s="1">
        <v>44428.823812297735</v>
      </c>
      <c r="C133300">
        <v>41878</v>
      </c>
      <c r="D133300">
        <v>297015</v>
      </c>
      <c r="E133300">
        <f t="shared" si="4164"/>
        <v>19</v>
      </c>
      <c r="F133300" t="str">
        <f>+VLOOKUP(C133300,Подписчики!A:B,2,0)</f>
        <v>UTC+0</v>
      </c>
      <c r="G133300">
        <f t="shared" si="4165"/>
        <v>5</v>
      </c>
    </row>
    <row r="133301" spans="1:7" x14ac:dyDescent="0.25">
      <c r="A133301">
        <v>402162</v>
      </c>
      <c r="B133301" s="1">
        <v>44428.823812297735</v>
      </c>
      <c r="C133301">
        <v>53220</v>
      </c>
      <c r="D133301">
        <v>188971</v>
      </c>
      <c r="E133301">
        <f t="shared" si="4164"/>
        <v>19</v>
      </c>
      <c r="F133301" t="str">
        <f>+VLOOKUP(C133301,Подписчики!A:B,2,0)</f>
        <v>UTC+0</v>
      </c>
      <c r="G133301">
        <f t="shared" si="4165"/>
        <v>5</v>
      </c>
    </row>
    <row r="133302" spans="1:7" x14ac:dyDescent="0.25">
      <c r="A133302">
        <v>402166</v>
      </c>
      <c r="B133302" s="1">
        <v>44428.823812297735</v>
      </c>
      <c r="C133302">
        <v>68898</v>
      </c>
      <c r="D133302">
        <v>204394</v>
      </c>
      <c r="E133302">
        <f t="shared" si="4164"/>
        <v>19</v>
      </c>
      <c r="F133302" t="str">
        <f>+VLOOKUP(C133302,Подписчики!A:B,2,0)</f>
        <v>UTC-4</v>
      </c>
      <c r="G133302">
        <f t="shared" si="4165"/>
        <v>5</v>
      </c>
    </row>
    <row r="133303" spans="1:7" x14ac:dyDescent="0.25">
      <c r="A133303">
        <v>402171</v>
      </c>
      <c r="B133303" s="1">
        <v>44428.824216828478</v>
      </c>
      <c r="C133303">
        <v>175528</v>
      </c>
      <c r="D133303">
        <v>407796</v>
      </c>
      <c r="E133303">
        <f t="shared" si="4164"/>
        <v>19</v>
      </c>
      <c r="F133303" t="str">
        <f>+VLOOKUP(C133303,Подписчики!A:B,2,0)</f>
        <v>UTC+1</v>
      </c>
      <c r="G133303">
        <f t="shared" si="4165"/>
        <v>5</v>
      </c>
    </row>
    <row r="133304" spans="1:7" x14ac:dyDescent="0.25">
      <c r="A133304">
        <v>402172</v>
      </c>
      <c r="B133304" s="1">
        <v>44428.824621359221</v>
      </c>
      <c r="C133304">
        <v>194656</v>
      </c>
      <c r="D133304">
        <v>180863</v>
      </c>
      <c r="E133304">
        <f t="shared" si="4164"/>
        <v>19</v>
      </c>
      <c r="F133304" t="str">
        <f>+VLOOKUP(C133304,Подписчики!A:B,2,0)</f>
        <v>UTC+2</v>
      </c>
      <c r="G133304">
        <f t="shared" si="4165"/>
        <v>5</v>
      </c>
    </row>
    <row r="133305" spans="1:7" x14ac:dyDescent="0.25">
      <c r="A133305">
        <v>402174</v>
      </c>
      <c r="B133305" s="1">
        <v>44428.825430420708</v>
      </c>
      <c r="C133305">
        <v>282272</v>
      </c>
      <c r="D133305">
        <v>341333</v>
      </c>
      <c r="E133305">
        <f t="shared" si="4164"/>
        <v>19</v>
      </c>
      <c r="F133305" t="str">
        <f>+VLOOKUP(C133305,Подписчики!A:B,2,0)</f>
        <v>UTC-4</v>
      </c>
      <c r="G133305">
        <f t="shared" si="4165"/>
        <v>5</v>
      </c>
    </row>
    <row r="133306" spans="1:7" x14ac:dyDescent="0.25">
      <c r="A133306">
        <v>402175</v>
      </c>
      <c r="B133306" s="1">
        <v>44428.825430420715</v>
      </c>
      <c r="C133306">
        <v>17790</v>
      </c>
      <c r="D133306">
        <v>312954</v>
      </c>
      <c r="E133306">
        <f t="shared" si="4164"/>
        <v>19</v>
      </c>
      <c r="F133306" t="str">
        <f>+VLOOKUP(C133306,Подписчики!A:B,2,0)</f>
        <v>UTC+0</v>
      </c>
      <c r="G133306">
        <f t="shared" si="4165"/>
        <v>5</v>
      </c>
    </row>
    <row r="133307" spans="1:7" x14ac:dyDescent="0.25">
      <c r="A133307">
        <v>402176</v>
      </c>
      <c r="B133307" s="1">
        <v>44428.825834951458</v>
      </c>
      <c r="C133307">
        <v>260857</v>
      </c>
      <c r="D133307">
        <v>180863</v>
      </c>
      <c r="E133307">
        <f t="shared" si="4164"/>
        <v>19</v>
      </c>
      <c r="F133307" t="str">
        <f>+VLOOKUP(C133307,Подписчики!A:B,2,0)</f>
        <v>UTC+1</v>
      </c>
      <c r="G133307">
        <f t="shared" si="4165"/>
        <v>5</v>
      </c>
    </row>
    <row r="133308" spans="1:7" x14ac:dyDescent="0.25">
      <c r="A133308">
        <v>402177</v>
      </c>
      <c r="B133308" s="1">
        <v>44428.827048543688</v>
      </c>
      <c r="C133308">
        <v>20284</v>
      </c>
      <c r="D133308">
        <v>111368</v>
      </c>
      <c r="E133308">
        <f t="shared" si="4164"/>
        <v>19</v>
      </c>
      <c r="F133308" t="str">
        <f>+VLOOKUP(C133308,Подписчики!A:B,2,0)</f>
        <v>UTC+0</v>
      </c>
      <c r="G133308">
        <f t="shared" si="4165"/>
        <v>5</v>
      </c>
    </row>
    <row r="133309" spans="1:7" x14ac:dyDescent="0.25">
      <c r="A133309">
        <v>402178</v>
      </c>
      <c r="B133309" s="1">
        <v>44428.827857605174</v>
      </c>
      <c r="C133309">
        <v>18313</v>
      </c>
      <c r="D133309">
        <v>129210</v>
      </c>
      <c r="E133309">
        <f t="shared" si="4164"/>
        <v>19</v>
      </c>
      <c r="F133309" t="str">
        <f>+VLOOKUP(C133309,Подписчики!A:B,2,0)</f>
        <v>UTC+2</v>
      </c>
      <c r="G133309">
        <f t="shared" si="4165"/>
        <v>5</v>
      </c>
    </row>
    <row r="133310" spans="1:7" x14ac:dyDescent="0.25">
      <c r="A133310">
        <v>402182</v>
      </c>
      <c r="B133310" s="1">
        <v>44428.827857605174</v>
      </c>
      <c r="C133310">
        <v>236853</v>
      </c>
      <c r="D133310">
        <v>341333</v>
      </c>
      <c r="E133310">
        <f t="shared" si="4164"/>
        <v>19</v>
      </c>
      <c r="F133310" t="str">
        <f>+VLOOKUP(C133310,Подписчики!A:B,2,0)</f>
        <v>UTC+2</v>
      </c>
      <c r="G133310">
        <f t="shared" si="4165"/>
        <v>5</v>
      </c>
    </row>
    <row r="133311" spans="1:7" x14ac:dyDescent="0.25">
      <c r="A133311">
        <v>402183</v>
      </c>
      <c r="B133311" s="1">
        <v>44428.829071197411</v>
      </c>
      <c r="C133311">
        <v>109161</v>
      </c>
      <c r="D133311">
        <v>191893</v>
      </c>
      <c r="E133311">
        <f t="shared" si="4164"/>
        <v>19</v>
      </c>
      <c r="F133311" t="str">
        <f>+VLOOKUP(C133311,Подписчики!A:B,2,0)</f>
        <v>UTC+1</v>
      </c>
      <c r="G133311">
        <f t="shared" si="4165"/>
        <v>5</v>
      </c>
    </row>
    <row r="133312" spans="1:7" x14ac:dyDescent="0.25">
      <c r="A133312">
        <v>402185</v>
      </c>
      <c r="B133312" s="1">
        <v>44428.829475728155</v>
      </c>
      <c r="C133312">
        <v>295510</v>
      </c>
      <c r="D133312">
        <v>360778</v>
      </c>
      <c r="E133312">
        <f t="shared" si="4164"/>
        <v>19</v>
      </c>
      <c r="F133312" t="str">
        <f>+VLOOKUP(C133312,Подписчики!A:B,2,0)</f>
        <v>UTC+2</v>
      </c>
      <c r="G133312">
        <f t="shared" si="4165"/>
        <v>5</v>
      </c>
    </row>
    <row r="133313" spans="1:7" x14ac:dyDescent="0.25">
      <c r="A133313">
        <v>402187</v>
      </c>
      <c r="B133313" s="1">
        <v>44428.829880258898</v>
      </c>
      <c r="C133313">
        <v>110315</v>
      </c>
      <c r="D133313">
        <v>411185</v>
      </c>
      <c r="E133313">
        <f t="shared" si="4164"/>
        <v>19</v>
      </c>
      <c r="F133313" t="str">
        <f>+VLOOKUP(C133313,Подписчики!A:B,2,0)</f>
        <v>UTC+3</v>
      </c>
      <c r="G133313">
        <f t="shared" si="4165"/>
        <v>5</v>
      </c>
    </row>
    <row r="133314" spans="1:7" x14ac:dyDescent="0.25">
      <c r="A133314">
        <v>402191</v>
      </c>
      <c r="B133314" s="1">
        <v>44428.83</v>
      </c>
      <c r="C133314">
        <v>268942</v>
      </c>
      <c r="D133314">
        <v>309255</v>
      </c>
      <c r="E133314">
        <f t="shared" si="4164"/>
        <v>19</v>
      </c>
      <c r="F133314" t="str">
        <f>+VLOOKUP(C133314,Подписчики!A:B,2,0)</f>
        <v>UTC+9</v>
      </c>
      <c r="G133314">
        <f t="shared" si="4165"/>
        <v>5</v>
      </c>
    </row>
    <row r="133315" spans="1:7" x14ac:dyDescent="0.25">
      <c r="A133315">
        <v>402192</v>
      </c>
      <c r="B133315" s="1">
        <v>44428.830284789641</v>
      </c>
      <c r="C133315">
        <v>6431</v>
      </c>
      <c r="D133315">
        <v>182191</v>
      </c>
      <c r="E133315">
        <f t="shared" ref="E133315:E133378" si="4166">HOUR(B133315)</f>
        <v>19</v>
      </c>
      <c r="F133315" t="str">
        <f>+VLOOKUP(C133315,Подписчики!A:B,2,0)</f>
        <v>UTC+0</v>
      </c>
      <c r="G133315">
        <f t="shared" ref="G133315:G133378" si="4167">WEEKDAY(B133315,2)</f>
        <v>5</v>
      </c>
    </row>
    <row r="133316" spans="1:7" x14ac:dyDescent="0.25">
      <c r="A133316">
        <v>402195</v>
      </c>
      <c r="B133316" s="1">
        <v>44428.830284789641</v>
      </c>
      <c r="C133316">
        <v>113540</v>
      </c>
      <c r="D133316">
        <v>117699</v>
      </c>
      <c r="E133316">
        <f t="shared" si="4166"/>
        <v>19</v>
      </c>
      <c r="F133316" t="str">
        <f>+VLOOKUP(C133316,Подписчики!A:B,2,0)</f>
        <v>UTC+0</v>
      </c>
      <c r="G133316">
        <f t="shared" si="4167"/>
        <v>5</v>
      </c>
    </row>
    <row r="133317" spans="1:7" x14ac:dyDescent="0.25">
      <c r="A133317">
        <v>402196</v>
      </c>
      <c r="B133317" s="1">
        <v>44428.830284789641</v>
      </c>
      <c r="C133317">
        <v>234835</v>
      </c>
      <c r="D133317">
        <v>242428</v>
      </c>
      <c r="E133317">
        <f t="shared" si="4166"/>
        <v>19</v>
      </c>
      <c r="F133317" t="str">
        <f>+VLOOKUP(C133317,Подписчики!A:B,2,0)</f>
        <v>UTC+0</v>
      </c>
      <c r="G133317">
        <f t="shared" si="4167"/>
        <v>5</v>
      </c>
    </row>
    <row r="133318" spans="1:7" x14ac:dyDescent="0.25">
      <c r="A133318">
        <v>402197</v>
      </c>
      <c r="B133318" s="1">
        <v>44428.830284789641</v>
      </c>
      <c r="C133318">
        <v>345864</v>
      </c>
      <c r="D133318">
        <v>270383</v>
      </c>
      <c r="E133318">
        <f t="shared" si="4166"/>
        <v>19</v>
      </c>
      <c r="F133318" t="str">
        <f>+VLOOKUP(C133318,Подписчики!A:B,2,0)</f>
        <v>UTC+0</v>
      </c>
      <c r="G133318">
        <f t="shared" si="4167"/>
        <v>5</v>
      </c>
    </row>
    <row r="133319" spans="1:7" x14ac:dyDescent="0.25">
      <c r="A133319">
        <v>402199</v>
      </c>
      <c r="B133319" s="1">
        <v>44428.830666666661</v>
      </c>
      <c r="C133319">
        <v>22587</v>
      </c>
      <c r="D133319">
        <v>158978</v>
      </c>
      <c r="E133319">
        <f t="shared" si="4166"/>
        <v>19</v>
      </c>
      <c r="F133319" t="str">
        <f>+VLOOKUP(C133319,Подписчики!A:B,2,0)</f>
        <v>UTC+2</v>
      </c>
      <c r="G133319">
        <f t="shared" si="4167"/>
        <v>5</v>
      </c>
    </row>
    <row r="133320" spans="1:7" x14ac:dyDescent="0.25">
      <c r="A133320">
        <v>402201</v>
      </c>
      <c r="B133320" s="1">
        <v>44428.830689320392</v>
      </c>
      <c r="C133320">
        <v>89340</v>
      </c>
      <c r="D133320">
        <v>158978</v>
      </c>
      <c r="E133320">
        <f t="shared" si="4166"/>
        <v>19</v>
      </c>
      <c r="F133320" t="str">
        <f>+VLOOKUP(C133320,Подписчики!A:B,2,0)</f>
        <v>UTC+1</v>
      </c>
      <c r="G133320">
        <f t="shared" si="4167"/>
        <v>5</v>
      </c>
    </row>
    <row r="133321" spans="1:7" x14ac:dyDescent="0.25">
      <c r="A133321">
        <v>402203</v>
      </c>
      <c r="B133321" s="1">
        <v>44428.831093851128</v>
      </c>
      <c r="C133321">
        <v>5861</v>
      </c>
      <c r="D133321">
        <v>250679</v>
      </c>
      <c r="E133321">
        <f t="shared" si="4166"/>
        <v>19</v>
      </c>
      <c r="F133321" t="str">
        <f>+VLOOKUP(C133321,Подписчики!A:B,2,0)</f>
        <v>UTC+2</v>
      </c>
      <c r="G133321">
        <f t="shared" si="4167"/>
        <v>5</v>
      </c>
    </row>
    <row r="133322" spans="1:7" x14ac:dyDescent="0.25">
      <c r="A133322">
        <v>402207</v>
      </c>
      <c r="B133322" s="1">
        <v>44428.832307443365</v>
      </c>
      <c r="C133322">
        <v>55538</v>
      </c>
      <c r="D133322">
        <v>264284</v>
      </c>
      <c r="E133322">
        <f t="shared" si="4166"/>
        <v>19</v>
      </c>
      <c r="F133322" t="str">
        <f>+VLOOKUP(C133322,Подписчики!A:B,2,0)</f>
        <v>UTC+1</v>
      </c>
      <c r="G133322">
        <f t="shared" si="4167"/>
        <v>5</v>
      </c>
    </row>
    <row r="133323" spans="1:7" x14ac:dyDescent="0.25">
      <c r="A133323">
        <v>402210</v>
      </c>
      <c r="B133323" s="1">
        <v>44428.832307443365</v>
      </c>
      <c r="C133323">
        <v>182944</v>
      </c>
      <c r="D133323">
        <v>88863</v>
      </c>
      <c r="E133323">
        <f t="shared" si="4166"/>
        <v>19</v>
      </c>
      <c r="F133323" t="str">
        <f>+VLOOKUP(C133323,Подписчики!A:B,2,0)</f>
        <v>UTC+1</v>
      </c>
      <c r="G133323">
        <f t="shared" si="4167"/>
        <v>5</v>
      </c>
    </row>
    <row r="133324" spans="1:7" x14ac:dyDescent="0.25">
      <c r="A133324">
        <v>402211</v>
      </c>
      <c r="B133324" s="1">
        <v>44428.832307443365</v>
      </c>
      <c r="C133324">
        <v>286907</v>
      </c>
      <c r="D133324">
        <v>76405</v>
      </c>
      <c r="E133324">
        <f t="shared" si="4166"/>
        <v>19</v>
      </c>
      <c r="F133324" t="str">
        <f>+VLOOKUP(C133324,Подписчики!A:B,2,0)</f>
        <v>UTC+1</v>
      </c>
      <c r="G133324">
        <f t="shared" si="4167"/>
        <v>5</v>
      </c>
    </row>
    <row r="133325" spans="1:7" x14ac:dyDescent="0.25">
      <c r="A133325">
        <v>402214</v>
      </c>
      <c r="B133325" s="1">
        <v>44428.835139158575</v>
      </c>
      <c r="C133325">
        <v>243246</v>
      </c>
      <c r="D133325">
        <v>250679</v>
      </c>
      <c r="E133325">
        <f t="shared" si="4166"/>
        <v>20</v>
      </c>
      <c r="F133325" t="str">
        <f>+VLOOKUP(C133325,Подписчики!A:B,2,0)</f>
        <v>UTC+0</v>
      </c>
      <c r="G133325">
        <f t="shared" si="4167"/>
        <v>5</v>
      </c>
    </row>
    <row r="133326" spans="1:7" x14ac:dyDescent="0.25">
      <c r="A133326">
        <v>402219</v>
      </c>
      <c r="B133326" s="1">
        <v>44428.835948220061</v>
      </c>
      <c r="C133326">
        <v>94602</v>
      </c>
      <c r="D133326">
        <v>402459</v>
      </c>
      <c r="E133326">
        <f t="shared" si="4166"/>
        <v>20</v>
      </c>
      <c r="F133326" t="str">
        <f>+VLOOKUP(C133326,Подписчики!A:B,2,0)</f>
        <v>UTC+2</v>
      </c>
      <c r="G133326">
        <f t="shared" si="4167"/>
        <v>5</v>
      </c>
    </row>
    <row r="133327" spans="1:7" x14ac:dyDescent="0.25">
      <c r="A133327">
        <v>402221</v>
      </c>
      <c r="B133327" s="1">
        <v>44428.836757281548</v>
      </c>
      <c r="C133327">
        <v>101847</v>
      </c>
      <c r="D133327">
        <v>158978</v>
      </c>
      <c r="E133327">
        <f t="shared" si="4166"/>
        <v>20</v>
      </c>
      <c r="F133327" t="str">
        <f>+VLOOKUP(C133327,Подписчики!A:B,2,0)</f>
        <v>UTC-4</v>
      </c>
      <c r="G133327">
        <f t="shared" si="4167"/>
        <v>5</v>
      </c>
    </row>
    <row r="133328" spans="1:7" x14ac:dyDescent="0.25">
      <c r="A133328">
        <v>402224</v>
      </c>
      <c r="B133328" s="1">
        <v>44428.837161812298</v>
      </c>
      <c r="C133328">
        <v>263906</v>
      </c>
      <c r="D133328">
        <v>123584</v>
      </c>
      <c r="E133328">
        <f t="shared" si="4166"/>
        <v>20</v>
      </c>
      <c r="F133328" t="str">
        <f>+VLOOKUP(C133328,Подписчики!A:B,2,0)</f>
        <v>UTC+1</v>
      </c>
      <c r="G133328">
        <f t="shared" si="4167"/>
        <v>5</v>
      </c>
    </row>
    <row r="133329" spans="1:7" x14ac:dyDescent="0.25">
      <c r="A133329">
        <v>402228</v>
      </c>
      <c r="B133329" s="1">
        <v>44428.837566343042</v>
      </c>
      <c r="C133329">
        <v>293432</v>
      </c>
      <c r="D133329">
        <v>370651</v>
      </c>
      <c r="E133329">
        <f t="shared" si="4166"/>
        <v>20</v>
      </c>
      <c r="F133329" t="str">
        <f>+VLOOKUP(C133329,Подписчики!A:B,2,0)</f>
        <v>UTC+2</v>
      </c>
      <c r="G133329">
        <f t="shared" si="4167"/>
        <v>5</v>
      </c>
    </row>
    <row r="133330" spans="1:7" x14ac:dyDescent="0.25">
      <c r="A133330">
        <v>402231</v>
      </c>
      <c r="B133330" s="1">
        <v>44428.837566343042</v>
      </c>
      <c r="C133330">
        <v>344724</v>
      </c>
      <c r="D133330">
        <v>158978</v>
      </c>
      <c r="E133330">
        <f t="shared" si="4166"/>
        <v>20</v>
      </c>
      <c r="F133330" t="str">
        <f>+VLOOKUP(C133330,Подписчики!A:B,2,0)</f>
        <v>UTC+2</v>
      </c>
      <c r="G133330">
        <f t="shared" si="4167"/>
        <v>5</v>
      </c>
    </row>
    <row r="133331" spans="1:7" x14ac:dyDescent="0.25">
      <c r="A133331">
        <v>402235</v>
      </c>
      <c r="B133331" s="1">
        <v>44428.837970873785</v>
      </c>
      <c r="C133331">
        <v>174797</v>
      </c>
      <c r="D133331">
        <v>214179</v>
      </c>
      <c r="E133331">
        <f t="shared" si="4166"/>
        <v>20</v>
      </c>
      <c r="F133331" t="str">
        <f>+VLOOKUP(C133331,Подписчики!A:B,2,0)</f>
        <v>UTC+3</v>
      </c>
      <c r="G133331">
        <f t="shared" si="4167"/>
        <v>5</v>
      </c>
    </row>
    <row r="133332" spans="1:7" x14ac:dyDescent="0.25">
      <c r="A133332">
        <v>402236</v>
      </c>
      <c r="B133332" s="1">
        <v>44428.838333333333</v>
      </c>
      <c r="C133332">
        <v>204928</v>
      </c>
      <c r="D133332">
        <v>396686</v>
      </c>
      <c r="E133332">
        <f t="shared" si="4166"/>
        <v>20</v>
      </c>
      <c r="F133332" t="str">
        <f>+VLOOKUP(C133332,Подписчики!A:B,2,0)</f>
        <v>UTC+1</v>
      </c>
      <c r="G133332">
        <f t="shared" si="4167"/>
        <v>5</v>
      </c>
    </row>
    <row r="133333" spans="1:7" x14ac:dyDescent="0.25">
      <c r="A133333">
        <v>402239</v>
      </c>
      <c r="B133333" s="1">
        <v>44428.838779935279</v>
      </c>
      <c r="C133333">
        <v>161658</v>
      </c>
      <c r="D133333">
        <v>142974</v>
      </c>
      <c r="E133333">
        <f t="shared" si="4166"/>
        <v>20</v>
      </c>
      <c r="F133333" t="str">
        <f>+VLOOKUP(C133333,Подписчики!A:B,2,0)</f>
        <v>UTC+1</v>
      </c>
      <c r="G133333">
        <f t="shared" si="4167"/>
        <v>5</v>
      </c>
    </row>
    <row r="133334" spans="1:7" x14ac:dyDescent="0.25">
      <c r="A133334">
        <v>402244</v>
      </c>
      <c r="B133334" s="1">
        <v>44428.838779935279</v>
      </c>
      <c r="C133334">
        <v>323354</v>
      </c>
      <c r="D133334">
        <v>194335</v>
      </c>
      <c r="E133334">
        <f t="shared" si="4166"/>
        <v>20</v>
      </c>
      <c r="F133334" t="str">
        <f>+VLOOKUP(C133334,Подписчики!A:B,2,0)</f>
        <v>UTC+1</v>
      </c>
      <c r="G133334">
        <f t="shared" si="4167"/>
        <v>5</v>
      </c>
    </row>
    <row r="133335" spans="1:7" x14ac:dyDescent="0.25">
      <c r="A133335">
        <v>402248</v>
      </c>
      <c r="B133335" s="1">
        <v>44428.839184466015</v>
      </c>
      <c r="C133335">
        <v>167851</v>
      </c>
      <c r="D133335">
        <v>54565</v>
      </c>
      <c r="E133335">
        <f t="shared" si="4166"/>
        <v>20</v>
      </c>
      <c r="F133335" t="str">
        <f>+VLOOKUP(C133335,Подписчики!A:B,2,0)</f>
        <v>UTC+2</v>
      </c>
      <c r="G133335">
        <f t="shared" si="4167"/>
        <v>5</v>
      </c>
    </row>
    <row r="133336" spans="1:7" x14ac:dyDescent="0.25">
      <c r="A133336">
        <v>402253</v>
      </c>
      <c r="B133336" s="1">
        <v>44428.839184466015</v>
      </c>
      <c r="C133336">
        <v>280316</v>
      </c>
      <c r="D133336">
        <v>397435</v>
      </c>
      <c r="E133336">
        <f t="shared" si="4166"/>
        <v>20</v>
      </c>
      <c r="F133336" t="str">
        <f>+VLOOKUP(C133336,Подписчики!A:B,2,0)</f>
        <v>UTC+2</v>
      </c>
      <c r="G133336">
        <f t="shared" si="4167"/>
        <v>5</v>
      </c>
    </row>
    <row r="133337" spans="1:7" x14ac:dyDescent="0.25">
      <c r="A133337">
        <v>402255</v>
      </c>
      <c r="B133337" s="1">
        <v>44428.839184466015</v>
      </c>
      <c r="C133337">
        <v>338282</v>
      </c>
      <c r="D133337">
        <v>51317</v>
      </c>
      <c r="E133337">
        <f t="shared" si="4166"/>
        <v>20</v>
      </c>
      <c r="F133337" t="str">
        <f>+VLOOKUP(C133337,Подписчики!A:B,2,0)</f>
        <v>UTC+2</v>
      </c>
      <c r="G133337">
        <f t="shared" si="4167"/>
        <v>5</v>
      </c>
    </row>
    <row r="133338" spans="1:7" x14ac:dyDescent="0.25">
      <c r="A133338">
        <v>402256</v>
      </c>
      <c r="B133338" s="1">
        <v>44428.840398058252</v>
      </c>
      <c r="C133338">
        <v>132001</v>
      </c>
      <c r="D133338">
        <v>304128</v>
      </c>
      <c r="E133338">
        <f t="shared" si="4166"/>
        <v>20</v>
      </c>
      <c r="F133338" t="str">
        <f>+VLOOKUP(C133338,Подписчики!A:B,2,0)</f>
        <v>UTC+1</v>
      </c>
      <c r="G133338">
        <f t="shared" si="4167"/>
        <v>5</v>
      </c>
    </row>
    <row r="133339" spans="1:7" x14ac:dyDescent="0.25">
      <c r="A133339">
        <v>402260</v>
      </c>
      <c r="B133339" s="1">
        <v>44428.840398058252</v>
      </c>
      <c r="C133339">
        <v>174787</v>
      </c>
      <c r="D133339">
        <v>113137</v>
      </c>
      <c r="E133339">
        <f t="shared" si="4166"/>
        <v>20</v>
      </c>
      <c r="F133339" t="str">
        <f>+VLOOKUP(C133339,Подписчики!A:B,2,0)</f>
        <v>UTC+1</v>
      </c>
      <c r="G133339">
        <f t="shared" si="4167"/>
        <v>5</v>
      </c>
    </row>
    <row r="133340" spans="1:7" x14ac:dyDescent="0.25">
      <c r="A133340">
        <v>402262</v>
      </c>
      <c r="B133340" s="1">
        <v>44428.840398058252</v>
      </c>
      <c r="C133340">
        <v>184413</v>
      </c>
      <c r="D133340">
        <v>306524</v>
      </c>
      <c r="E133340">
        <f t="shared" si="4166"/>
        <v>20</v>
      </c>
      <c r="F133340" t="str">
        <f>+VLOOKUP(C133340,Подписчики!A:B,2,0)</f>
        <v>UTC+1</v>
      </c>
      <c r="G133340">
        <f t="shared" si="4167"/>
        <v>5</v>
      </c>
    </row>
    <row r="133341" spans="1:7" x14ac:dyDescent="0.25">
      <c r="A133341">
        <v>402266</v>
      </c>
      <c r="B133341" s="1">
        <v>44428.843634304212</v>
      </c>
      <c r="C133341">
        <v>32671</v>
      </c>
      <c r="D133341">
        <v>374837</v>
      </c>
      <c r="E133341">
        <f t="shared" si="4166"/>
        <v>20</v>
      </c>
      <c r="F133341" t="str">
        <f>+VLOOKUP(C133341,Подписчики!A:B,2,0)</f>
        <v>UTC+1</v>
      </c>
      <c r="G133341">
        <f t="shared" si="4167"/>
        <v>5</v>
      </c>
    </row>
    <row r="133342" spans="1:7" x14ac:dyDescent="0.25">
      <c r="A133342">
        <v>402271</v>
      </c>
      <c r="B133342" s="1">
        <v>44428.845252427185</v>
      </c>
      <c r="C133342">
        <v>72659</v>
      </c>
      <c r="D133342">
        <v>230507</v>
      </c>
      <c r="E133342">
        <f t="shared" si="4166"/>
        <v>20</v>
      </c>
      <c r="F133342" t="str">
        <f>+VLOOKUP(C133342,Подписчики!A:B,2,0)</f>
        <v>UTC-3</v>
      </c>
      <c r="G133342">
        <f t="shared" si="4167"/>
        <v>5</v>
      </c>
    </row>
    <row r="133343" spans="1:7" x14ac:dyDescent="0.25">
      <c r="A133343">
        <v>402276</v>
      </c>
      <c r="B133343" s="1">
        <v>44428.846061488672</v>
      </c>
      <c r="C133343">
        <v>61579</v>
      </c>
      <c r="D133343">
        <v>21407</v>
      </c>
      <c r="E133343">
        <f t="shared" si="4166"/>
        <v>20</v>
      </c>
      <c r="F133343" t="str">
        <f>+VLOOKUP(C133343,Подписчики!A:B,2,0)</f>
        <v>UTC+3</v>
      </c>
      <c r="G133343">
        <f t="shared" si="4167"/>
        <v>5</v>
      </c>
    </row>
    <row r="133344" spans="1:7" x14ac:dyDescent="0.25">
      <c r="A133344">
        <v>402280</v>
      </c>
      <c r="B133344" s="1">
        <v>44428.846061488672</v>
      </c>
      <c r="C133344">
        <v>185386</v>
      </c>
      <c r="D133344">
        <v>242428</v>
      </c>
      <c r="E133344">
        <f t="shared" si="4166"/>
        <v>20</v>
      </c>
      <c r="F133344" t="str">
        <f>+VLOOKUP(C133344,Подписчики!A:B,2,0)</f>
        <v>UTC+3</v>
      </c>
      <c r="G133344">
        <f t="shared" si="4167"/>
        <v>5</v>
      </c>
    </row>
    <row r="133345" spans="1:7" x14ac:dyDescent="0.25">
      <c r="A133345">
        <v>402283</v>
      </c>
      <c r="B133345" s="1">
        <v>44428.846870550165</v>
      </c>
      <c r="C133345">
        <v>222112</v>
      </c>
      <c r="D133345">
        <v>83485</v>
      </c>
      <c r="E133345">
        <f t="shared" si="4166"/>
        <v>20</v>
      </c>
      <c r="F133345" t="str">
        <f>+VLOOKUP(C133345,Подписчики!A:B,2,0)</f>
        <v>UTC+1</v>
      </c>
      <c r="G133345">
        <f t="shared" si="4167"/>
        <v>5</v>
      </c>
    </row>
    <row r="133346" spans="1:7" x14ac:dyDescent="0.25">
      <c r="A133346">
        <v>402285</v>
      </c>
      <c r="B133346" s="1">
        <v>44428.847275080901</v>
      </c>
      <c r="C133346">
        <v>163220</v>
      </c>
      <c r="D133346">
        <v>336356</v>
      </c>
      <c r="E133346">
        <f t="shared" si="4166"/>
        <v>20</v>
      </c>
      <c r="F133346" t="str">
        <f>+VLOOKUP(C133346,Подписчики!A:B,2,0)</f>
        <v>UTC+2</v>
      </c>
      <c r="G133346">
        <f t="shared" si="4167"/>
        <v>5</v>
      </c>
    </row>
    <row r="133347" spans="1:7" x14ac:dyDescent="0.25">
      <c r="A133347">
        <v>402290</v>
      </c>
      <c r="B133347" s="1">
        <v>44428.847275080901</v>
      </c>
      <c r="C133347">
        <v>231563</v>
      </c>
      <c r="D133347">
        <v>16861</v>
      </c>
      <c r="E133347">
        <f t="shared" si="4166"/>
        <v>20</v>
      </c>
      <c r="F133347" t="str">
        <f>+VLOOKUP(C133347,Подписчики!A:B,2,0)</f>
        <v>UTC+2</v>
      </c>
      <c r="G133347">
        <f t="shared" si="4167"/>
        <v>5</v>
      </c>
    </row>
    <row r="133348" spans="1:7" x14ac:dyDescent="0.25">
      <c r="A133348">
        <v>402291</v>
      </c>
      <c r="B133348" s="1">
        <v>44428.848084142395</v>
      </c>
      <c r="C133348">
        <v>4662</v>
      </c>
      <c r="D133348">
        <v>318314</v>
      </c>
      <c r="E133348">
        <f t="shared" si="4166"/>
        <v>20</v>
      </c>
      <c r="F133348" t="str">
        <f>+VLOOKUP(C133348,Подписчики!A:B,2,0)</f>
        <v>UTC+0</v>
      </c>
      <c r="G133348">
        <f t="shared" si="4167"/>
        <v>5</v>
      </c>
    </row>
    <row r="133349" spans="1:7" x14ac:dyDescent="0.25">
      <c r="A133349">
        <v>402294</v>
      </c>
      <c r="B133349" s="1">
        <v>44428.848084142395</v>
      </c>
      <c r="C133349">
        <v>100959</v>
      </c>
      <c r="D133349">
        <v>117699</v>
      </c>
      <c r="E133349">
        <f t="shared" si="4166"/>
        <v>20</v>
      </c>
      <c r="F133349" t="str">
        <f>+VLOOKUP(C133349,Подписчики!A:B,2,0)</f>
        <v>UTC+4</v>
      </c>
      <c r="G133349">
        <f t="shared" si="4167"/>
        <v>5</v>
      </c>
    </row>
    <row r="133350" spans="1:7" x14ac:dyDescent="0.25">
      <c r="A133350">
        <v>402298</v>
      </c>
      <c r="B133350" s="1">
        <v>44428.848084142395</v>
      </c>
      <c r="C133350">
        <v>105564</v>
      </c>
      <c r="D133350">
        <v>51317</v>
      </c>
      <c r="E133350">
        <f t="shared" si="4166"/>
        <v>20</v>
      </c>
      <c r="F133350" t="str">
        <f>+VLOOKUP(C133350,Подписчики!A:B,2,0)</f>
        <v>UTC+0</v>
      </c>
      <c r="G133350">
        <f t="shared" si="4167"/>
        <v>5</v>
      </c>
    </row>
    <row r="133351" spans="1:7" x14ac:dyDescent="0.25">
      <c r="A133351">
        <v>402303</v>
      </c>
      <c r="B133351" s="1">
        <v>44428.848488673138</v>
      </c>
      <c r="C133351">
        <v>18004</v>
      </c>
      <c r="D133351">
        <v>30899</v>
      </c>
      <c r="E133351">
        <f t="shared" si="4166"/>
        <v>20</v>
      </c>
      <c r="F133351" t="str">
        <f>+VLOOKUP(C133351,Подписчики!A:B,2,0)</f>
        <v>UTC+1</v>
      </c>
      <c r="G133351">
        <f t="shared" si="4167"/>
        <v>5</v>
      </c>
    </row>
    <row r="133352" spans="1:7" x14ac:dyDescent="0.25">
      <c r="A133352">
        <v>402308</v>
      </c>
      <c r="B133352" s="1">
        <v>44428.848488673138</v>
      </c>
      <c r="C133352">
        <v>180540</v>
      </c>
      <c r="D133352">
        <v>347393</v>
      </c>
      <c r="E133352">
        <f t="shared" si="4166"/>
        <v>20</v>
      </c>
      <c r="F133352" t="str">
        <f>+VLOOKUP(C133352,Подписчики!A:B,2,0)</f>
        <v>UTC+5</v>
      </c>
      <c r="G133352">
        <f t="shared" si="4167"/>
        <v>5</v>
      </c>
    </row>
    <row r="133353" spans="1:7" x14ac:dyDescent="0.25">
      <c r="A133353">
        <v>402311</v>
      </c>
      <c r="B133353" s="1">
        <v>44428.848488673138</v>
      </c>
      <c r="C133353">
        <v>305387</v>
      </c>
      <c r="D133353">
        <v>420674</v>
      </c>
      <c r="E133353">
        <f t="shared" si="4166"/>
        <v>20</v>
      </c>
      <c r="F133353" t="str">
        <f>+VLOOKUP(C133353,Подписчики!A:B,2,0)</f>
        <v>UTC+1</v>
      </c>
      <c r="G133353">
        <f t="shared" si="4167"/>
        <v>5</v>
      </c>
    </row>
    <row r="133354" spans="1:7" x14ac:dyDescent="0.25">
      <c r="A133354">
        <v>402313</v>
      </c>
      <c r="B133354" s="1">
        <v>44428.848488673138</v>
      </c>
      <c r="C133354">
        <v>345590</v>
      </c>
      <c r="D133354">
        <v>470762</v>
      </c>
      <c r="E133354">
        <f t="shared" si="4166"/>
        <v>20</v>
      </c>
      <c r="F133354" t="str">
        <f>+VLOOKUP(C133354,Подписчики!A:B,2,0)</f>
        <v>UTC+1</v>
      </c>
      <c r="G133354">
        <f t="shared" si="4167"/>
        <v>5</v>
      </c>
    </row>
    <row r="133355" spans="1:7" x14ac:dyDescent="0.25">
      <c r="A133355">
        <v>402318</v>
      </c>
      <c r="B133355" s="1">
        <v>44428.849702265376</v>
      </c>
      <c r="C133355">
        <v>41082</v>
      </c>
      <c r="D133355">
        <v>335375</v>
      </c>
      <c r="E133355">
        <f t="shared" si="4166"/>
        <v>20</v>
      </c>
      <c r="F133355" t="str">
        <f>+VLOOKUP(C133355,Подписчики!A:B,2,0)</f>
        <v>UTC+4</v>
      </c>
      <c r="G133355">
        <f t="shared" si="4167"/>
        <v>5</v>
      </c>
    </row>
    <row r="133356" spans="1:7" x14ac:dyDescent="0.25">
      <c r="A133356">
        <v>402323</v>
      </c>
      <c r="B133356" s="1">
        <v>44428.849702265376</v>
      </c>
      <c r="C133356">
        <v>179110</v>
      </c>
      <c r="D133356">
        <v>347008</v>
      </c>
      <c r="E133356">
        <f t="shared" si="4166"/>
        <v>20</v>
      </c>
      <c r="F133356" t="str">
        <f>+VLOOKUP(C133356,Подписчики!A:B,2,0)</f>
        <v>UTC+0</v>
      </c>
      <c r="G133356">
        <f t="shared" si="4167"/>
        <v>5</v>
      </c>
    </row>
    <row r="133357" spans="1:7" x14ac:dyDescent="0.25">
      <c r="A133357">
        <v>402327</v>
      </c>
      <c r="B133357" s="1">
        <v>44428.850106796119</v>
      </c>
      <c r="C133357">
        <v>63258</v>
      </c>
      <c r="D133357">
        <v>250679</v>
      </c>
      <c r="E133357">
        <f t="shared" si="4166"/>
        <v>20</v>
      </c>
      <c r="F133357" t="str">
        <f>+VLOOKUP(C133357,Подписчики!A:B,2,0)</f>
        <v>UTC+1</v>
      </c>
      <c r="G133357">
        <f t="shared" si="4167"/>
        <v>5</v>
      </c>
    </row>
    <row r="133358" spans="1:7" x14ac:dyDescent="0.25">
      <c r="A133358">
        <v>402328</v>
      </c>
      <c r="B133358" s="1">
        <v>44428.850106796119</v>
      </c>
      <c r="C133358">
        <v>154620</v>
      </c>
      <c r="D133358">
        <v>469849</v>
      </c>
      <c r="E133358">
        <f t="shared" si="4166"/>
        <v>20</v>
      </c>
      <c r="F133358" t="str">
        <f>+VLOOKUP(C133358,Подписчики!A:B,2,0)</f>
        <v>UTC+1</v>
      </c>
      <c r="G133358">
        <f t="shared" si="4167"/>
        <v>5</v>
      </c>
    </row>
    <row r="133359" spans="1:7" x14ac:dyDescent="0.25">
      <c r="A133359">
        <v>402329</v>
      </c>
      <c r="B133359" s="1">
        <v>44428.850511326862</v>
      </c>
      <c r="C133359">
        <v>176796</v>
      </c>
      <c r="D133359">
        <v>381626</v>
      </c>
      <c r="E133359">
        <f t="shared" si="4166"/>
        <v>20</v>
      </c>
      <c r="F133359" t="str">
        <f>+VLOOKUP(C133359,Подписчики!A:B,2,0)</f>
        <v>UTC+2</v>
      </c>
      <c r="G133359">
        <f t="shared" si="4167"/>
        <v>5</v>
      </c>
    </row>
    <row r="133360" spans="1:7" x14ac:dyDescent="0.25">
      <c r="A133360">
        <v>402330</v>
      </c>
      <c r="B133360" s="1">
        <v>44428.850915857605</v>
      </c>
      <c r="C133360">
        <v>47869</v>
      </c>
      <c r="D133360">
        <v>114057</v>
      </c>
      <c r="E133360">
        <f t="shared" si="4166"/>
        <v>20</v>
      </c>
      <c r="F133360" t="str">
        <f>+VLOOKUP(C133360,Подписчики!A:B,2,0)</f>
        <v>UTC+3</v>
      </c>
      <c r="G133360">
        <f t="shared" si="4167"/>
        <v>5</v>
      </c>
    </row>
    <row r="133361" spans="1:7" x14ac:dyDescent="0.25">
      <c r="A133361">
        <v>402331</v>
      </c>
      <c r="B133361" s="1">
        <v>44428.850915857605</v>
      </c>
      <c r="C133361">
        <v>274122</v>
      </c>
      <c r="D133361">
        <v>250679</v>
      </c>
      <c r="E133361">
        <f t="shared" si="4166"/>
        <v>20</v>
      </c>
      <c r="F133361" t="str">
        <f>+VLOOKUP(C133361,Подписчики!A:B,2,0)</f>
        <v>UTC+3</v>
      </c>
      <c r="G133361">
        <f t="shared" si="4167"/>
        <v>5</v>
      </c>
    </row>
    <row r="133362" spans="1:7" x14ac:dyDescent="0.25">
      <c r="A133362">
        <v>402334</v>
      </c>
      <c r="B133362" s="1">
        <v>44428.851724919099</v>
      </c>
      <c r="C133362">
        <v>22182</v>
      </c>
      <c r="D133362">
        <v>88863</v>
      </c>
      <c r="E133362">
        <f t="shared" si="4166"/>
        <v>20</v>
      </c>
      <c r="F133362" t="str">
        <f>+VLOOKUP(C133362,Подписчики!A:B,2,0)</f>
        <v>UTC+1</v>
      </c>
      <c r="G133362">
        <f t="shared" si="4167"/>
        <v>5</v>
      </c>
    </row>
    <row r="133363" spans="1:7" x14ac:dyDescent="0.25">
      <c r="A133363">
        <v>402339</v>
      </c>
      <c r="B133363" s="1">
        <v>44428.851724919099</v>
      </c>
      <c r="C133363">
        <v>233623</v>
      </c>
      <c r="D133363">
        <v>13764</v>
      </c>
      <c r="E133363">
        <f t="shared" si="4166"/>
        <v>20</v>
      </c>
      <c r="F133363" t="str">
        <f>+VLOOKUP(C133363,Подписчики!A:B,2,0)</f>
        <v>UTC+1</v>
      </c>
      <c r="G133363">
        <f t="shared" si="4167"/>
        <v>5</v>
      </c>
    </row>
    <row r="133364" spans="1:7" x14ac:dyDescent="0.25">
      <c r="A133364">
        <v>402344</v>
      </c>
      <c r="B133364" s="1">
        <v>44428.852938511329</v>
      </c>
      <c r="C133364">
        <v>8463</v>
      </c>
      <c r="D133364">
        <v>111368</v>
      </c>
      <c r="E133364">
        <f t="shared" si="4166"/>
        <v>20</v>
      </c>
      <c r="F133364" t="str">
        <f>+VLOOKUP(C133364,Подписчики!A:B,2,0)</f>
        <v>UTC+0</v>
      </c>
      <c r="G133364">
        <f t="shared" si="4167"/>
        <v>5</v>
      </c>
    </row>
    <row r="133365" spans="1:7" x14ac:dyDescent="0.25">
      <c r="A133365">
        <v>402345</v>
      </c>
      <c r="B133365" s="1">
        <v>44428.853747572815</v>
      </c>
      <c r="C133365">
        <v>4815</v>
      </c>
      <c r="D133365">
        <v>185131</v>
      </c>
      <c r="E133365">
        <f t="shared" si="4166"/>
        <v>20</v>
      </c>
      <c r="F133365" t="str">
        <f>+VLOOKUP(C133365,Подписчики!A:B,2,0)</f>
        <v>UTC+2</v>
      </c>
      <c r="G133365">
        <f t="shared" si="4167"/>
        <v>5</v>
      </c>
    </row>
    <row r="133366" spans="1:7" x14ac:dyDescent="0.25">
      <c r="A133366">
        <v>402350</v>
      </c>
      <c r="B133366" s="1">
        <v>44428.855365695788</v>
      </c>
      <c r="C133366">
        <v>316880</v>
      </c>
      <c r="D133366">
        <v>230507</v>
      </c>
      <c r="E133366">
        <f t="shared" si="4166"/>
        <v>20</v>
      </c>
      <c r="F133366" t="str">
        <f>+VLOOKUP(C133366,Подписчики!A:B,2,0)</f>
        <v>UTC+2</v>
      </c>
      <c r="G133366">
        <f t="shared" si="4167"/>
        <v>5</v>
      </c>
    </row>
    <row r="133367" spans="1:7" x14ac:dyDescent="0.25">
      <c r="A133367">
        <v>402351</v>
      </c>
      <c r="B133367" s="1">
        <v>44428.856174757282</v>
      </c>
      <c r="C133367">
        <v>219124</v>
      </c>
      <c r="D133367">
        <v>89017</v>
      </c>
      <c r="E133367">
        <f t="shared" si="4166"/>
        <v>20</v>
      </c>
      <c r="F133367" t="str">
        <f>+VLOOKUP(C133367,Подписчики!A:B,2,0)</f>
        <v>UTC+0</v>
      </c>
      <c r="G133367">
        <f t="shared" si="4167"/>
        <v>5</v>
      </c>
    </row>
    <row r="133368" spans="1:7" x14ac:dyDescent="0.25">
      <c r="A133368">
        <v>402353</v>
      </c>
      <c r="B133368" s="1">
        <v>44428.856579288025</v>
      </c>
      <c r="C133368">
        <v>44350</v>
      </c>
      <c r="D133368">
        <v>267535</v>
      </c>
      <c r="E133368">
        <f t="shared" si="4166"/>
        <v>20</v>
      </c>
      <c r="F133368" t="str">
        <f>+VLOOKUP(C133368,Подписчики!A:B,2,0)</f>
        <v>UTC+1</v>
      </c>
      <c r="G133368">
        <f t="shared" si="4167"/>
        <v>5</v>
      </c>
    </row>
    <row r="133369" spans="1:7" x14ac:dyDescent="0.25">
      <c r="A133369">
        <v>402354</v>
      </c>
      <c r="B133369" s="1">
        <v>44428.856579288025</v>
      </c>
      <c r="C133369">
        <v>128396</v>
      </c>
      <c r="D133369">
        <v>217497</v>
      </c>
      <c r="E133369">
        <f t="shared" si="4166"/>
        <v>20</v>
      </c>
      <c r="F133369" t="str">
        <f>+VLOOKUP(C133369,Подписчики!A:B,2,0)</f>
        <v>UTC+1</v>
      </c>
      <c r="G133369">
        <f t="shared" si="4167"/>
        <v>5</v>
      </c>
    </row>
    <row r="133370" spans="1:7" x14ac:dyDescent="0.25">
      <c r="A133370">
        <v>402355</v>
      </c>
      <c r="B133370" s="1">
        <v>44428.856579288025</v>
      </c>
      <c r="C133370">
        <v>189283</v>
      </c>
      <c r="D133370">
        <v>345906</v>
      </c>
      <c r="E133370">
        <f t="shared" si="4166"/>
        <v>20</v>
      </c>
      <c r="F133370" t="str">
        <f>+VLOOKUP(C133370,Подписчики!A:B,2,0)</f>
        <v>UTC+1</v>
      </c>
      <c r="G133370">
        <f t="shared" si="4167"/>
        <v>5</v>
      </c>
    </row>
    <row r="133371" spans="1:7" x14ac:dyDescent="0.25">
      <c r="A133371">
        <v>402358</v>
      </c>
      <c r="B133371" s="1">
        <v>44428.857333333333</v>
      </c>
      <c r="C133371">
        <v>158471</v>
      </c>
      <c r="D133371">
        <v>189009</v>
      </c>
      <c r="E133371">
        <f t="shared" si="4166"/>
        <v>20</v>
      </c>
      <c r="F133371" t="str">
        <f>+VLOOKUP(C133371,Подписчики!A:B,2,0)</f>
        <v>UTC+1</v>
      </c>
      <c r="G133371">
        <f t="shared" si="4167"/>
        <v>5</v>
      </c>
    </row>
    <row r="133372" spans="1:7" x14ac:dyDescent="0.25">
      <c r="A133372">
        <v>402361</v>
      </c>
      <c r="B133372" s="1">
        <v>44428.857388349512</v>
      </c>
      <c r="C133372">
        <v>254512</v>
      </c>
      <c r="D133372">
        <v>197788</v>
      </c>
      <c r="E133372">
        <f t="shared" si="4166"/>
        <v>20</v>
      </c>
      <c r="F133372" t="str">
        <f>+VLOOKUP(C133372,Подписчики!A:B,2,0)</f>
        <v>UTC+3</v>
      </c>
      <c r="G133372">
        <f t="shared" si="4167"/>
        <v>5</v>
      </c>
    </row>
    <row r="133373" spans="1:7" x14ac:dyDescent="0.25">
      <c r="A133373">
        <v>402366</v>
      </c>
      <c r="B133373" s="1">
        <v>44428.857388349512</v>
      </c>
      <c r="C133373">
        <v>254558</v>
      </c>
      <c r="D133373">
        <v>405774</v>
      </c>
      <c r="E133373">
        <f t="shared" si="4166"/>
        <v>20</v>
      </c>
      <c r="F133373" t="str">
        <f>+VLOOKUP(C133373,Подписчики!A:B,2,0)</f>
        <v>UTC+3</v>
      </c>
      <c r="G133373">
        <f t="shared" si="4167"/>
        <v>5</v>
      </c>
    </row>
    <row r="133374" spans="1:7" x14ac:dyDescent="0.25">
      <c r="A133374">
        <v>402370</v>
      </c>
      <c r="B133374" s="1">
        <v>44428.857388349519</v>
      </c>
      <c r="C133374">
        <v>88441</v>
      </c>
      <c r="D133374">
        <v>341333</v>
      </c>
      <c r="E133374">
        <f t="shared" si="4166"/>
        <v>20</v>
      </c>
      <c r="F133374" t="str">
        <f>+VLOOKUP(C133374,Подписчики!A:B,2,0)</f>
        <v>UTC-5</v>
      </c>
      <c r="G133374">
        <f t="shared" si="4167"/>
        <v>5</v>
      </c>
    </row>
    <row r="133375" spans="1:7" x14ac:dyDescent="0.25">
      <c r="A133375">
        <v>402372</v>
      </c>
      <c r="B133375" s="1">
        <v>44428.857792880262</v>
      </c>
      <c r="C133375">
        <v>167412</v>
      </c>
      <c r="D133375">
        <v>78899</v>
      </c>
      <c r="E133375">
        <f t="shared" si="4166"/>
        <v>20</v>
      </c>
      <c r="F133375" t="str">
        <f>+VLOOKUP(C133375,Подписчики!A:B,2,0)</f>
        <v>UTC+0</v>
      </c>
      <c r="G133375">
        <f t="shared" si="4167"/>
        <v>5</v>
      </c>
    </row>
    <row r="133376" spans="1:7" x14ac:dyDescent="0.25">
      <c r="A133376">
        <v>402373</v>
      </c>
      <c r="B133376" s="1">
        <v>44428.859411003235</v>
      </c>
      <c r="C133376">
        <v>312091</v>
      </c>
      <c r="D133376">
        <v>270904</v>
      </c>
      <c r="E133376">
        <f t="shared" si="4166"/>
        <v>20</v>
      </c>
      <c r="F133376" t="str">
        <f>+VLOOKUP(C133376,Подписчики!A:B,2,0)</f>
        <v>UTC+0</v>
      </c>
      <c r="G133376">
        <f t="shared" si="4167"/>
        <v>5</v>
      </c>
    </row>
    <row r="133377" spans="1:7" x14ac:dyDescent="0.25">
      <c r="A133377">
        <v>402375</v>
      </c>
      <c r="B133377" s="1">
        <v>44428.859815533986</v>
      </c>
      <c r="C133377">
        <v>196808</v>
      </c>
      <c r="D133377">
        <v>387595</v>
      </c>
      <c r="E133377">
        <f t="shared" si="4166"/>
        <v>20</v>
      </c>
      <c r="F133377" t="str">
        <f>+VLOOKUP(C133377,Подписчики!A:B,2,0)</f>
        <v>UTC+1</v>
      </c>
      <c r="G133377">
        <f t="shared" si="4167"/>
        <v>5</v>
      </c>
    </row>
    <row r="133378" spans="1:7" x14ac:dyDescent="0.25">
      <c r="A133378">
        <v>402378</v>
      </c>
      <c r="B133378" s="1">
        <v>44428.859815533986</v>
      </c>
      <c r="C133378">
        <v>209970</v>
      </c>
      <c r="D133378">
        <v>241927</v>
      </c>
      <c r="E133378">
        <f t="shared" si="4166"/>
        <v>20</v>
      </c>
      <c r="F133378" t="str">
        <f>+VLOOKUP(C133378,Подписчики!A:B,2,0)</f>
        <v>UTC+1</v>
      </c>
      <c r="G133378">
        <f t="shared" si="4167"/>
        <v>5</v>
      </c>
    </row>
    <row r="133379" spans="1:7" x14ac:dyDescent="0.25">
      <c r="A133379">
        <v>402383</v>
      </c>
      <c r="B133379" s="1">
        <v>44428.861029126216</v>
      </c>
      <c r="C133379">
        <v>188413</v>
      </c>
      <c r="D133379">
        <v>411922</v>
      </c>
      <c r="E133379">
        <f t="shared" ref="E133379:E133442" si="4168">HOUR(B133379)</f>
        <v>20</v>
      </c>
      <c r="F133379" t="str">
        <f>+VLOOKUP(C133379,Подписчики!A:B,2,0)</f>
        <v>UTC+0</v>
      </c>
      <c r="G133379">
        <f t="shared" ref="G133379:G133442" si="4169">WEEKDAY(B133379,2)</f>
        <v>5</v>
      </c>
    </row>
    <row r="133380" spans="1:7" x14ac:dyDescent="0.25">
      <c r="A133380">
        <v>402385</v>
      </c>
      <c r="B133380" s="1">
        <v>44428.861029126216</v>
      </c>
      <c r="C133380">
        <v>309871</v>
      </c>
      <c r="D133380">
        <v>339039</v>
      </c>
      <c r="E133380">
        <f t="shared" si="4168"/>
        <v>20</v>
      </c>
      <c r="F133380" t="str">
        <f>+VLOOKUP(C133380,Подписчики!A:B,2,0)</f>
        <v>UTC+4</v>
      </c>
      <c r="G133380">
        <f t="shared" si="4169"/>
        <v>5</v>
      </c>
    </row>
    <row r="133381" spans="1:7" x14ac:dyDescent="0.25">
      <c r="A133381">
        <v>402387</v>
      </c>
      <c r="B133381" s="1">
        <v>44428.861433656959</v>
      </c>
      <c r="C133381">
        <v>117761</v>
      </c>
      <c r="D133381">
        <v>63666</v>
      </c>
      <c r="E133381">
        <f t="shared" si="4168"/>
        <v>20</v>
      </c>
      <c r="F133381" t="str">
        <f>+VLOOKUP(C133381,Подписчики!A:B,2,0)</f>
        <v>UTC+1</v>
      </c>
      <c r="G133381">
        <f t="shared" si="4169"/>
        <v>5</v>
      </c>
    </row>
    <row r="133382" spans="1:7" x14ac:dyDescent="0.25">
      <c r="A133382">
        <v>402390</v>
      </c>
      <c r="B133382" s="1">
        <v>44428.861838187702</v>
      </c>
      <c r="C133382">
        <v>196342</v>
      </c>
      <c r="D133382">
        <v>105352</v>
      </c>
      <c r="E133382">
        <f t="shared" si="4168"/>
        <v>20</v>
      </c>
      <c r="F133382" t="str">
        <f>+VLOOKUP(C133382,Подписчики!A:B,2,0)</f>
        <v>UTC+2</v>
      </c>
      <c r="G133382">
        <f t="shared" si="4169"/>
        <v>5</v>
      </c>
    </row>
    <row r="133383" spans="1:7" x14ac:dyDescent="0.25">
      <c r="A133383">
        <v>402391</v>
      </c>
      <c r="B133383" s="1">
        <v>44428.861838187702</v>
      </c>
      <c r="C133383">
        <v>272525</v>
      </c>
      <c r="D133383">
        <v>4199</v>
      </c>
      <c r="E133383">
        <f t="shared" si="4168"/>
        <v>20</v>
      </c>
      <c r="F133383" t="str">
        <f>+VLOOKUP(C133383,Подписчики!A:B,2,0)</f>
        <v>UTC+2</v>
      </c>
      <c r="G133383">
        <f t="shared" si="4169"/>
        <v>5</v>
      </c>
    </row>
    <row r="133384" spans="1:7" x14ac:dyDescent="0.25">
      <c r="A133384">
        <v>402393</v>
      </c>
      <c r="B133384" s="1">
        <v>44428.862647249189</v>
      </c>
      <c r="C133384">
        <v>255242</v>
      </c>
      <c r="D133384">
        <v>3215</v>
      </c>
      <c r="E133384">
        <f t="shared" si="4168"/>
        <v>20</v>
      </c>
      <c r="F133384" t="str">
        <f>+VLOOKUP(C133384,Подписчики!A:B,2,0)</f>
        <v>UTC+0</v>
      </c>
      <c r="G133384">
        <f t="shared" si="4169"/>
        <v>5</v>
      </c>
    </row>
    <row r="133385" spans="1:7" x14ac:dyDescent="0.25">
      <c r="A133385">
        <v>402397</v>
      </c>
      <c r="B133385" s="1">
        <v>44428.862647249189</v>
      </c>
      <c r="C133385">
        <v>348619</v>
      </c>
      <c r="D133385">
        <v>154256</v>
      </c>
      <c r="E133385">
        <f t="shared" si="4168"/>
        <v>20</v>
      </c>
      <c r="F133385" t="str">
        <f>+VLOOKUP(C133385,Подписчики!A:B,2,0)</f>
        <v>UTC+0</v>
      </c>
      <c r="G133385">
        <f t="shared" si="4169"/>
        <v>5</v>
      </c>
    </row>
    <row r="133386" spans="1:7" x14ac:dyDescent="0.25">
      <c r="A133386">
        <v>402399</v>
      </c>
      <c r="B133386" s="1">
        <v>44428.863051779939</v>
      </c>
      <c r="C133386">
        <v>97956</v>
      </c>
      <c r="D133386">
        <v>230507</v>
      </c>
      <c r="E133386">
        <f t="shared" si="4168"/>
        <v>20</v>
      </c>
      <c r="F133386" t="str">
        <f>+VLOOKUP(C133386,Подписчики!A:B,2,0)</f>
        <v>UTC+1</v>
      </c>
      <c r="G133386">
        <f t="shared" si="4169"/>
        <v>5</v>
      </c>
    </row>
    <row r="133387" spans="1:7" x14ac:dyDescent="0.25">
      <c r="A133387">
        <v>402403</v>
      </c>
      <c r="B133387" s="1">
        <v>44428.863051779939</v>
      </c>
      <c r="C133387">
        <v>179370</v>
      </c>
      <c r="D133387">
        <v>119655</v>
      </c>
      <c r="E133387">
        <f t="shared" si="4168"/>
        <v>20</v>
      </c>
      <c r="F133387" t="str">
        <f>+VLOOKUP(C133387,Подписчики!A:B,2,0)</f>
        <v>UTC+1</v>
      </c>
      <c r="G133387">
        <f t="shared" si="4169"/>
        <v>5</v>
      </c>
    </row>
    <row r="133388" spans="1:7" x14ac:dyDescent="0.25">
      <c r="A133388">
        <v>402406</v>
      </c>
      <c r="B133388" s="1">
        <v>44428.863051779939</v>
      </c>
      <c r="C133388">
        <v>190943</v>
      </c>
      <c r="D133388">
        <v>411922</v>
      </c>
      <c r="E133388">
        <f t="shared" si="4168"/>
        <v>20</v>
      </c>
      <c r="F133388" t="str">
        <f>+VLOOKUP(C133388,Подписчики!A:B,2,0)</f>
        <v>UTC+1</v>
      </c>
      <c r="G133388">
        <f t="shared" si="4169"/>
        <v>5</v>
      </c>
    </row>
    <row r="133389" spans="1:7" x14ac:dyDescent="0.25">
      <c r="A133389">
        <v>402409</v>
      </c>
      <c r="B133389" s="1">
        <v>44428.865478964399</v>
      </c>
      <c r="C133389">
        <v>246515</v>
      </c>
      <c r="D133389">
        <v>351192</v>
      </c>
      <c r="E133389">
        <f t="shared" si="4168"/>
        <v>20</v>
      </c>
      <c r="F133389" t="str">
        <f>+VLOOKUP(C133389,Подписчики!A:B,2,0)</f>
        <v>UTC+3</v>
      </c>
      <c r="G133389">
        <f t="shared" si="4169"/>
        <v>5</v>
      </c>
    </row>
    <row r="133390" spans="1:7" x14ac:dyDescent="0.25">
      <c r="A133390">
        <v>402413</v>
      </c>
      <c r="B133390" s="1">
        <v>44428.865883495142</v>
      </c>
      <c r="C133390">
        <v>196804</v>
      </c>
      <c r="D133390">
        <v>204725</v>
      </c>
      <c r="E133390">
        <f t="shared" si="4168"/>
        <v>20</v>
      </c>
      <c r="F133390" t="str">
        <f>+VLOOKUP(C133390,Подписчики!A:B,2,0)</f>
        <v>UTC+0</v>
      </c>
      <c r="G133390">
        <f t="shared" si="4169"/>
        <v>5</v>
      </c>
    </row>
    <row r="133391" spans="1:7" x14ac:dyDescent="0.25">
      <c r="A133391">
        <v>402414</v>
      </c>
      <c r="B133391" s="1">
        <v>44428.867906148873</v>
      </c>
      <c r="C133391">
        <v>22882</v>
      </c>
      <c r="D133391">
        <v>321898</v>
      </c>
      <c r="E133391">
        <f t="shared" si="4168"/>
        <v>20</v>
      </c>
      <c r="F133391" t="str">
        <f>+VLOOKUP(C133391,Подписчики!A:B,2,0)</f>
        <v>UTC+1</v>
      </c>
      <c r="G133391">
        <f t="shared" si="4169"/>
        <v>5</v>
      </c>
    </row>
    <row r="133392" spans="1:7" x14ac:dyDescent="0.25">
      <c r="A133392">
        <v>402418</v>
      </c>
      <c r="B133392" s="1">
        <v>44428.867906148873</v>
      </c>
      <c r="C133392">
        <v>80145</v>
      </c>
      <c r="D133392">
        <v>230507</v>
      </c>
      <c r="E133392">
        <f t="shared" si="4168"/>
        <v>20</v>
      </c>
      <c r="F133392" t="str">
        <f>+VLOOKUP(C133392,Подписчики!A:B,2,0)</f>
        <v>UTC+1</v>
      </c>
      <c r="G133392">
        <f t="shared" si="4169"/>
        <v>5</v>
      </c>
    </row>
    <row r="133393" spans="1:7" x14ac:dyDescent="0.25">
      <c r="A133393">
        <v>402421</v>
      </c>
      <c r="B133393" s="1">
        <v>44428.867906148873</v>
      </c>
      <c r="C133393">
        <v>147441</v>
      </c>
      <c r="D133393">
        <v>21760</v>
      </c>
      <c r="E133393">
        <f t="shared" si="4168"/>
        <v>20</v>
      </c>
      <c r="F133393" t="str">
        <f>+VLOOKUP(C133393,Подписчики!A:B,2,0)</f>
        <v>UTC+1</v>
      </c>
      <c r="G133393">
        <f t="shared" si="4169"/>
        <v>5</v>
      </c>
    </row>
    <row r="133394" spans="1:7" x14ac:dyDescent="0.25">
      <c r="A133394">
        <v>402424</v>
      </c>
      <c r="B133394" s="1">
        <v>44428.868000000002</v>
      </c>
      <c r="C133394">
        <v>336945</v>
      </c>
      <c r="D133394">
        <v>37644</v>
      </c>
      <c r="E133394">
        <f t="shared" si="4168"/>
        <v>20</v>
      </c>
      <c r="F133394" t="str">
        <f>+VLOOKUP(C133394,Подписчики!A:B,2,0)</f>
        <v>UTC+3</v>
      </c>
      <c r="G133394">
        <f t="shared" si="4169"/>
        <v>5</v>
      </c>
    </row>
    <row r="133395" spans="1:7" x14ac:dyDescent="0.25">
      <c r="A133395">
        <v>402429</v>
      </c>
      <c r="B133395" s="1">
        <v>44428.868310679609</v>
      </c>
      <c r="C133395">
        <v>64289</v>
      </c>
      <c r="D133395">
        <v>70091</v>
      </c>
      <c r="E133395">
        <f t="shared" si="4168"/>
        <v>20</v>
      </c>
      <c r="F133395" t="str">
        <f>+VLOOKUP(C133395,Подписчики!A:B,2,0)</f>
        <v>UTC+2</v>
      </c>
      <c r="G133395">
        <f t="shared" si="4169"/>
        <v>5</v>
      </c>
    </row>
    <row r="133396" spans="1:7" x14ac:dyDescent="0.25">
      <c r="A133396">
        <v>402431</v>
      </c>
      <c r="B133396" s="1">
        <v>44428.869119741103</v>
      </c>
      <c r="C133396">
        <v>37921</v>
      </c>
      <c r="D133396">
        <v>411922</v>
      </c>
      <c r="E133396">
        <f t="shared" si="4168"/>
        <v>20</v>
      </c>
      <c r="F133396" t="str">
        <f>+VLOOKUP(C133396,Подписчики!A:B,2,0)</f>
        <v>UTC+4</v>
      </c>
      <c r="G133396">
        <f t="shared" si="4169"/>
        <v>5</v>
      </c>
    </row>
    <row r="133397" spans="1:7" x14ac:dyDescent="0.25">
      <c r="A133397">
        <v>402436</v>
      </c>
      <c r="B133397" s="1">
        <v>44428.869119741103</v>
      </c>
      <c r="C133397">
        <v>152559</v>
      </c>
      <c r="D133397">
        <v>347008</v>
      </c>
      <c r="E133397">
        <f t="shared" si="4168"/>
        <v>20</v>
      </c>
      <c r="F133397" t="str">
        <f>+VLOOKUP(C133397,Подписчики!A:B,2,0)</f>
        <v>UTC+0</v>
      </c>
      <c r="G133397">
        <f t="shared" si="4169"/>
        <v>5</v>
      </c>
    </row>
    <row r="133398" spans="1:7" x14ac:dyDescent="0.25">
      <c r="A133398">
        <v>402439</v>
      </c>
      <c r="B133398" s="1">
        <v>44428.869119741103</v>
      </c>
      <c r="C133398">
        <v>177434</v>
      </c>
      <c r="D133398">
        <v>209122</v>
      </c>
      <c r="E133398">
        <f t="shared" si="4168"/>
        <v>20</v>
      </c>
      <c r="F133398" t="str">
        <f>+VLOOKUP(C133398,Подписчики!A:B,2,0)</f>
        <v>UTC+0</v>
      </c>
      <c r="G133398">
        <f t="shared" si="4169"/>
        <v>5</v>
      </c>
    </row>
    <row r="133399" spans="1:7" x14ac:dyDescent="0.25">
      <c r="A133399">
        <v>402441</v>
      </c>
      <c r="B133399" s="1">
        <v>44428.869524271846</v>
      </c>
      <c r="C133399">
        <v>71433</v>
      </c>
      <c r="D133399">
        <v>31749</v>
      </c>
      <c r="E133399">
        <f t="shared" si="4168"/>
        <v>20</v>
      </c>
      <c r="F133399" t="str">
        <f>+VLOOKUP(C133399,Подписчики!A:B,2,0)</f>
        <v>UTC+1</v>
      </c>
      <c r="G133399">
        <f t="shared" si="4169"/>
        <v>5</v>
      </c>
    </row>
    <row r="133400" spans="1:7" x14ac:dyDescent="0.25">
      <c r="A133400">
        <v>402444</v>
      </c>
      <c r="B133400" s="1">
        <v>44428.869524271846</v>
      </c>
      <c r="C133400">
        <v>146303</v>
      </c>
      <c r="D133400">
        <v>230507</v>
      </c>
      <c r="E133400">
        <f t="shared" si="4168"/>
        <v>20</v>
      </c>
      <c r="F133400" t="str">
        <f>+VLOOKUP(C133400,Подписчики!A:B,2,0)</f>
        <v>UTC+1</v>
      </c>
      <c r="G133400">
        <f t="shared" si="4169"/>
        <v>5</v>
      </c>
    </row>
    <row r="133401" spans="1:7" x14ac:dyDescent="0.25">
      <c r="A133401">
        <v>402445</v>
      </c>
      <c r="B133401" s="1">
        <v>44428.869928802589</v>
      </c>
      <c r="C133401">
        <v>214619</v>
      </c>
      <c r="D133401">
        <v>408075</v>
      </c>
      <c r="E133401">
        <f t="shared" si="4168"/>
        <v>20</v>
      </c>
      <c r="F133401" t="str">
        <f>+VLOOKUP(C133401,Подписчики!A:B,2,0)</f>
        <v>UTC+2</v>
      </c>
      <c r="G133401">
        <f t="shared" si="4169"/>
        <v>5</v>
      </c>
    </row>
    <row r="133402" spans="1:7" x14ac:dyDescent="0.25">
      <c r="A133402">
        <v>402450</v>
      </c>
      <c r="B133402" s="1">
        <v>44428.869928802589</v>
      </c>
      <c r="C133402">
        <v>302135</v>
      </c>
      <c r="D133402">
        <v>230507</v>
      </c>
      <c r="E133402">
        <f t="shared" si="4168"/>
        <v>20</v>
      </c>
      <c r="F133402" t="str">
        <f>+VLOOKUP(C133402,Подписчики!A:B,2,0)</f>
        <v>UTC+2</v>
      </c>
      <c r="G133402">
        <f t="shared" si="4169"/>
        <v>5</v>
      </c>
    </row>
    <row r="133403" spans="1:7" x14ac:dyDescent="0.25">
      <c r="A133403">
        <v>402451</v>
      </c>
      <c r="B133403" s="1">
        <v>44428.870737864076</v>
      </c>
      <c r="C133403">
        <v>167215</v>
      </c>
      <c r="D133403">
        <v>298909</v>
      </c>
      <c r="E133403">
        <f t="shared" si="4168"/>
        <v>20</v>
      </c>
      <c r="F133403" t="str">
        <f>+VLOOKUP(C133403,Подписчики!A:B,2,0)</f>
        <v>UTC+0</v>
      </c>
      <c r="G133403">
        <f t="shared" si="4169"/>
        <v>5</v>
      </c>
    </row>
    <row r="133404" spans="1:7" x14ac:dyDescent="0.25">
      <c r="A133404">
        <v>402455</v>
      </c>
      <c r="B133404" s="1">
        <v>44428.870737864076</v>
      </c>
      <c r="C133404">
        <v>183355</v>
      </c>
      <c r="D133404">
        <v>394819</v>
      </c>
      <c r="E133404">
        <f t="shared" si="4168"/>
        <v>20</v>
      </c>
      <c r="F133404" t="str">
        <f>+VLOOKUP(C133404,Подписчики!A:B,2,0)</f>
        <v>UTC-4</v>
      </c>
      <c r="G133404">
        <f t="shared" si="4169"/>
        <v>5</v>
      </c>
    </row>
    <row r="133405" spans="1:7" x14ac:dyDescent="0.25">
      <c r="A133405">
        <v>402459</v>
      </c>
      <c r="B133405" s="1">
        <v>44428.870737864076</v>
      </c>
      <c r="C133405">
        <v>304365</v>
      </c>
      <c r="D133405">
        <v>346056</v>
      </c>
      <c r="E133405">
        <f t="shared" si="4168"/>
        <v>20</v>
      </c>
      <c r="F133405" t="str">
        <f>+VLOOKUP(C133405,Подписчики!A:B,2,0)</f>
        <v>UTC+0</v>
      </c>
      <c r="G133405">
        <f t="shared" si="4169"/>
        <v>5</v>
      </c>
    </row>
    <row r="133406" spans="1:7" x14ac:dyDescent="0.25">
      <c r="A133406">
        <v>402462</v>
      </c>
      <c r="B133406" s="1">
        <v>44428.873165048542</v>
      </c>
      <c r="C133406">
        <v>209096</v>
      </c>
      <c r="D133406">
        <v>230507</v>
      </c>
      <c r="E133406">
        <f t="shared" si="4168"/>
        <v>20</v>
      </c>
      <c r="F133406" t="str">
        <f>+VLOOKUP(C133406,Подписчики!A:B,2,0)</f>
        <v>UTC+2</v>
      </c>
      <c r="G133406">
        <f t="shared" si="4169"/>
        <v>5</v>
      </c>
    </row>
    <row r="133407" spans="1:7" x14ac:dyDescent="0.25">
      <c r="A133407">
        <v>402465</v>
      </c>
      <c r="B133407" s="1">
        <v>44428.873165048542</v>
      </c>
      <c r="C133407">
        <v>210777</v>
      </c>
      <c r="D133407">
        <v>207760</v>
      </c>
      <c r="E133407">
        <f t="shared" si="4168"/>
        <v>20</v>
      </c>
      <c r="F133407" t="str">
        <f>+VLOOKUP(C133407,Подписчики!A:B,2,0)</f>
        <v>UTC+2</v>
      </c>
      <c r="G133407">
        <f t="shared" si="4169"/>
        <v>5</v>
      </c>
    </row>
    <row r="133408" spans="1:7" x14ac:dyDescent="0.25">
      <c r="A133408">
        <v>402469</v>
      </c>
      <c r="B133408" s="1">
        <v>44428.873569579286</v>
      </c>
      <c r="C133408">
        <v>133683</v>
      </c>
      <c r="D133408">
        <v>469849</v>
      </c>
      <c r="E133408">
        <f t="shared" si="4168"/>
        <v>20</v>
      </c>
      <c r="F133408" t="str">
        <f>+VLOOKUP(C133408,Подписчики!A:B,2,0)</f>
        <v>UTC+3</v>
      </c>
      <c r="G133408">
        <f t="shared" si="4169"/>
        <v>5</v>
      </c>
    </row>
    <row r="133409" spans="1:7" x14ac:dyDescent="0.25">
      <c r="A133409">
        <v>402471</v>
      </c>
      <c r="B133409" s="1">
        <v>44428.873569579286</v>
      </c>
      <c r="C133409">
        <v>284405</v>
      </c>
      <c r="D133409">
        <v>154256</v>
      </c>
      <c r="E133409">
        <f t="shared" si="4168"/>
        <v>20</v>
      </c>
      <c r="F133409" t="str">
        <f>+VLOOKUP(C133409,Подписчики!A:B,2,0)</f>
        <v>UTC+3</v>
      </c>
      <c r="G133409">
        <f t="shared" si="4169"/>
        <v>5</v>
      </c>
    </row>
    <row r="133410" spans="1:7" x14ac:dyDescent="0.25">
      <c r="A133410">
        <v>402474</v>
      </c>
      <c r="B133410" s="1">
        <v>44428.874378640779</v>
      </c>
      <c r="C133410">
        <v>135266</v>
      </c>
      <c r="D133410">
        <v>19124</v>
      </c>
      <c r="E133410">
        <f t="shared" si="4168"/>
        <v>20</v>
      </c>
      <c r="F133410" t="str">
        <f>+VLOOKUP(C133410,Подписчики!A:B,2,0)</f>
        <v>UTC+1</v>
      </c>
      <c r="G133410">
        <f t="shared" si="4169"/>
        <v>5</v>
      </c>
    </row>
    <row r="133411" spans="1:7" x14ac:dyDescent="0.25">
      <c r="A133411">
        <v>402478</v>
      </c>
      <c r="B133411" s="1">
        <v>44428.874378640779</v>
      </c>
      <c r="C133411">
        <v>152808</v>
      </c>
      <c r="D133411">
        <v>227775</v>
      </c>
      <c r="E133411">
        <f t="shared" si="4168"/>
        <v>20</v>
      </c>
      <c r="F133411" t="str">
        <f>+VLOOKUP(C133411,Подписчики!A:B,2,0)</f>
        <v>UTC+1</v>
      </c>
      <c r="G133411">
        <f t="shared" si="4169"/>
        <v>5</v>
      </c>
    </row>
    <row r="133412" spans="1:7" x14ac:dyDescent="0.25">
      <c r="A133412">
        <v>402483</v>
      </c>
      <c r="B133412" s="1">
        <v>44428.874378640779</v>
      </c>
      <c r="C133412">
        <v>192886</v>
      </c>
      <c r="D133412">
        <v>250679</v>
      </c>
      <c r="E133412">
        <f t="shared" si="4168"/>
        <v>20</v>
      </c>
      <c r="F133412" t="str">
        <f>+VLOOKUP(C133412,Подписчики!A:B,2,0)</f>
        <v>UTC+1</v>
      </c>
      <c r="G133412">
        <f t="shared" si="4169"/>
        <v>5</v>
      </c>
    </row>
    <row r="133413" spans="1:7" x14ac:dyDescent="0.25">
      <c r="A133413">
        <v>402488</v>
      </c>
      <c r="B133413" s="1">
        <v>44428.874378640779</v>
      </c>
      <c r="C133413">
        <v>217633</v>
      </c>
      <c r="D133413">
        <v>287893</v>
      </c>
      <c r="E133413">
        <f t="shared" si="4168"/>
        <v>20</v>
      </c>
      <c r="F133413" t="str">
        <f>+VLOOKUP(C133413,Подписчики!A:B,2,0)</f>
        <v>UTC+1</v>
      </c>
      <c r="G133413">
        <f t="shared" si="4169"/>
        <v>5</v>
      </c>
    </row>
    <row r="133414" spans="1:7" x14ac:dyDescent="0.25">
      <c r="A133414">
        <v>402492</v>
      </c>
      <c r="B133414" s="1">
        <v>44428.875592233009</v>
      </c>
      <c r="C133414">
        <v>63930</v>
      </c>
      <c r="D133414">
        <v>115366</v>
      </c>
      <c r="E133414">
        <f t="shared" si="4168"/>
        <v>21</v>
      </c>
      <c r="F133414" t="str">
        <f>+VLOOKUP(C133414,Подписчики!A:B,2,0)</f>
        <v>UTC+0</v>
      </c>
      <c r="G133414">
        <f t="shared" si="4169"/>
        <v>5</v>
      </c>
    </row>
    <row r="133415" spans="1:7" x14ac:dyDescent="0.25">
      <c r="A133415">
        <v>402493</v>
      </c>
      <c r="B133415" s="1">
        <v>44428.875592233009</v>
      </c>
      <c r="C133415">
        <v>151090</v>
      </c>
      <c r="D133415">
        <v>380039</v>
      </c>
      <c r="E133415">
        <f t="shared" si="4168"/>
        <v>21</v>
      </c>
      <c r="F133415" t="str">
        <f>+VLOOKUP(C133415,Подписчики!A:B,2,0)</f>
        <v>UTC+0</v>
      </c>
      <c r="G133415">
        <f t="shared" si="4169"/>
        <v>5</v>
      </c>
    </row>
    <row r="133416" spans="1:7" x14ac:dyDescent="0.25">
      <c r="A133416">
        <v>402494</v>
      </c>
      <c r="B133416" s="1">
        <v>44428.87599676376</v>
      </c>
      <c r="C133416">
        <v>95511</v>
      </c>
      <c r="D133416">
        <v>397099</v>
      </c>
      <c r="E133416">
        <f t="shared" si="4168"/>
        <v>21</v>
      </c>
      <c r="F133416" t="str">
        <f>+VLOOKUP(C133416,Подписчики!A:B,2,0)</f>
        <v>UTC+1</v>
      </c>
      <c r="G133416">
        <f t="shared" si="4169"/>
        <v>5</v>
      </c>
    </row>
    <row r="133417" spans="1:7" x14ac:dyDescent="0.25">
      <c r="A133417">
        <v>402499</v>
      </c>
      <c r="B133417" s="1">
        <v>44428.87599676376</v>
      </c>
      <c r="C133417">
        <v>299486</v>
      </c>
      <c r="D133417">
        <v>411922</v>
      </c>
      <c r="E133417">
        <f t="shared" si="4168"/>
        <v>21</v>
      </c>
      <c r="F133417" t="str">
        <f>+VLOOKUP(C133417,Подписчики!A:B,2,0)</f>
        <v>UTC+1</v>
      </c>
      <c r="G133417">
        <f t="shared" si="4169"/>
        <v>5</v>
      </c>
    </row>
    <row r="133418" spans="1:7" x14ac:dyDescent="0.25">
      <c r="A133418">
        <v>402504</v>
      </c>
      <c r="B133418" s="1">
        <v>44428.876805825246</v>
      </c>
      <c r="C133418">
        <v>120007</v>
      </c>
      <c r="D133418">
        <v>12149</v>
      </c>
      <c r="E133418">
        <f t="shared" si="4168"/>
        <v>21</v>
      </c>
      <c r="F133418" t="str">
        <f>+VLOOKUP(C133418,Подписчики!A:B,2,0)</f>
        <v>UTC+3</v>
      </c>
      <c r="G133418">
        <f t="shared" si="4169"/>
        <v>5</v>
      </c>
    </row>
    <row r="133419" spans="1:7" x14ac:dyDescent="0.25">
      <c r="A133419">
        <v>402509</v>
      </c>
      <c r="B133419" s="1">
        <v>44428.878019417476</v>
      </c>
      <c r="C133419">
        <v>89981</v>
      </c>
      <c r="D133419">
        <v>182191</v>
      </c>
      <c r="E133419">
        <f t="shared" si="4168"/>
        <v>21</v>
      </c>
      <c r="F133419" t="str">
        <f>+VLOOKUP(C133419,Подписчики!A:B,2,0)</f>
        <v>UTC+2</v>
      </c>
      <c r="G133419">
        <f t="shared" si="4169"/>
        <v>5</v>
      </c>
    </row>
    <row r="133420" spans="1:7" x14ac:dyDescent="0.25">
      <c r="A133420">
        <v>402510</v>
      </c>
      <c r="B133420" s="1">
        <v>44428.878423948219</v>
      </c>
      <c r="C133420">
        <v>210781</v>
      </c>
      <c r="D133420">
        <v>250679</v>
      </c>
      <c r="E133420">
        <f t="shared" si="4168"/>
        <v>21</v>
      </c>
      <c r="F133420" t="str">
        <f>+VLOOKUP(C133420,Подписчики!A:B,2,0)</f>
        <v>UTC+3</v>
      </c>
      <c r="G133420">
        <f t="shared" si="4169"/>
        <v>5</v>
      </c>
    </row>
    <row r="133421" spans="1:7" x14ac:dyDescent="0.25">
      <c r="A133421">
        <v>402511</v>
      </c>
      <c r="B133421" s="1">
        <v>44428.878828478963</v>
      </c>
      <c r="C133421">
        <v>109440</v>
      </c>
      <c r="D133421">
        <v>208125</v>
      </c>
      <c r="E133421">
        <f t="shared" si="4168"/>
        <v>21</v>
      </c>
      <c r="F133421" t="str">
        <f>+VLOOKUP(C133421,Подписчики!A:B,2,0)</f>
        <v>UTC+0</v>
      </c>
      <c r="G133421">
        <f t="shared" si="4169"/>
        <v>5</v>
      </c>
    </row>
    <row r="133422" spans="1:7" x14ac:dyDescent="0.25">
      <c r="A133422">
        <v>402515</v>
      </c>
      <c r="B133422" s="1">
        <v>44428.878828478963</v>
      </c>
      <c r="C133422">
        <v>156141</v>
      </c>
      <c r="D133422">
        <v>449500</v>
      </c>
      <c r="E133422">
        <f t="shared" si="4168"/>
        <v>21</v>
      </c>
      <c r="F133422" t="str">
        <f>+VLOOKUP(C133422,Подписчики!A:B,2,0)</f>
        <v>UTC+0</v>
      </c>
      <c r="G133422">
        <f t="shared" si="4169"/>
        <v>5</v>
      </c>
    </row>
    <row r="133423" spans="1:7" x14ac:dyDescent="0.25">
      <c r="A133423">
        <v>402520</v>
      </c>
      <c r="B133423" s="1">
        <v>44428.878828478963</v>
      </c>
      <c r="C133423">
        <v>224012</v>
      </c>
      <c r="D133423">
        <v>180863</v>
      </c>
      <c r="E133423">
        <f t="shared" si="4168"/>
        <v>21</v>
      </c>
      <c r="F133423" t="str">
        <f>+VLOOKUP(C133423,Подписчики!A:B,2,0)</f>
        <v>UTC-4</v>
      </c>
      <c r="G133423">
        <f t="shared" si="4169"/>
        <v>5</v>
      </c>
    </row>
    <row r="133424" spans="1:7" x14ac:dyDescent="0.25">
      <c r="A133424">
        <v>402524</v>
      </c>
      <c r="B133424" s="1">
        <v>44428.879233009713</v>
      </c>
      <c r="C133424">
        <v>83457</v>
      </c>
      <c r="D133424">
        <v>82850</v>
      </c>
      <c r="E133424">
        <f t="shared" si="4168"/>
        <v>21</v>
      </c>
      <c r="F133424" t="str">
        <f>+VLOOKUP(C133424,Подписчики!A:B,2,0)</f>
        <v>UTC+1</v>
      </c>
      <c r="G133424">
        <f t="shared" si="4169"/>
        <v>5</v>
      </c>
    </row>
    <row r="133425" spans="1:7" x14ac:dyDescent="0.25">
      <c r="A133425">
        <v>402529</v>
      </c>
      <c r="B133425" s="1">
        <v>44428.880446601943</v>
      </c>
      <c r="C133425">
        <v>347745</v>
      </c>
      <c r="D133425">
        <v>230507</v>
      </c>
      <c r="E133425">
        <f t="shared" si="4168"/>
        <v>21</v>
      </c>
      <c r="F133425" t="str">
        <f>+VLOOKUP(C133425,Подписчики!A:B,2,0)</f>
        <v>UTC+0</v>
      </c>
      <c r="G133425">
        <f t="shared" si="4169"/>
        <v>5</v>
      </c>
    </row>
    <row r="133426" spans="1:7" x14ac:dyDescent="0.25">
      <c r="A133426">
        <v>402534</v>
      </c>
      <c r="B133426" s="1">
        <v>44428.880851132686</v>
      </c>
      <c r="C133426">
        <v>320147</v>
      </c>
      <c r="D133426">
        <v>347008</v>
      </c>
      <c r="E133426">
        <f t="shared" si="4168"/>
        <v>21</v>
      </c>
      <c r="F133426" t="str">
        <f>+VLOOKUP(C133426,Подписчики!A:B,2,0)</f>
        <v>UTC+1</v>
      </c>
      <c r="G133426">
        <f t="shared" si="4169"/>
        <v>5</v>
      </c>
    </row>
    <row r="133427" spans="1:7" x14ac:dyDescent="0.25">
      <c r="A133427">
        <v>402535</v>
      </c>
      <c r="B133427" s="1">
        <v>44428.881255663429</v>
      </c>
      <c r="C133427">
        <v>154137</v>
      </c>
      <c r="D133427">
        <v>70091</v>
      </c>
      <c r="E133427">
        <f t="shared" si="4168"/>
        <v>21</v>
      </c>
      <c r="F133427" t="str">
        <f>+VLOOKUP(C133427,Подписчики!A:B,2,0)</f>
        <v>UTC+2</v>
      </c>
      <c r="G133427">
        <f t="shared" si="4169"/>
        <v>5</v>
      </c>
    </row>
    <row r="133428" spans="1:7" x14ac:dyDescent="0.25">
      <c r="A133428">
        <v>402539</v>
      </c>
      <c r="B133428" s="1">
        <v>44428.881999999998</v>
      </c>
      <c r="C133428">
        <v>134175</v>
      </c>
      <c r="D133428">
        <v>411922</v>
      </c>
      <c r="E133428">
        <f t="shared" si="4168"/>
        <v>21</v>
      </c>
      <c r="F133428" t="str">
        <f>+VLOOKUP(C133428,Подписчики!A:B,2,0)</f>
        <v>UTC+3</v>
      </c>
      <c r="G133428">
        <f t="shared" si="4169"/>
        <v>5</v>
      </c>
    </row>
    <row r="133429" spans="1:7" x14ac:dyDescent="0.25">
      <c r="A133429">
        <v>402544</v>
      </c>
      <c r="B133429" s="1">
        <v>44428.882064724916</v>
      </c>
      <c r="C133429">
        <v>81801</v>
      </c>
      <c r="D133429">
        <v>5151</v>
      </c>
      <c r="E133429">
        <f t="shared" si="4168"/>
        <v>21</v>
      </c>
      <c r="F133429" t="str">
        <f>+VLOOKUP(C133429,Подписчики!A:B,2,0)</f>
        <v>UTC+0</v>
      </c>
      <c r="G133429">
        <f t="shared" si="4169"/>
        <v>5</v>
      </c>
    </row>
    <row r="133430" spans="1:7" x14ac:dyDescent="0.25">
      <c r="A133430">
        <v>402545</v>
      </c>
      <c r="B133430" s="1">
        <v>44428.882064724916</v>
      </c>
      <c r="C133430">
        <v>274379</v>
      </c>
      <c r="D133430">
        <v>301890</v>
      </c>
      <c r="E133430">
        <f t="shared" si="4168"/>
        <v>21</v>
      </c>
      <c r="F133430" t="str">
        <f>+VLOOKUP(C133430,Подписчики!A:B,2,0)</f>
        <v>UTC+0</v>
      </c>
      <c r="G133430">
        <f t="shared" si="4169"/>
        <v>5</v>
      </c>
    </row>
    <row r="133431" spans="1:7" x14ac:dyDescent="0.25">
      <c r="A133431">
        <v>402550</v>
      </c>
      <c r="B133431" s="1">
        <v>44428.882873786402</v>
      </c>
      <c r="C133431">
        <v>130798</v>
      </c>
      <c r="D133431">
        <v>70072</v>
      </c>
      <c r="E133431">
        <f t="shared" si="4168"/>
        <v>21</v>
      </c>
      <c r="F133431" t="str">
        <f>+VLOOKUP(C133431,Подписчики!A:B,2,0)</f>
        <v>UTC+2</v>
      </c>
      <c r="G133431">
        <f t="shared" si="4169"/>
        <v>5</v>
      </c>
    </row>
    <row r="133432" spans="1:7" x14ac:dyDescent="0.25">
      <c r="A133432">
        <v>402551</v>
      </c>
      <c r="B133432" s="1">
        <v>44428.884087378647</v>
      </c>
      <c r="C133432">
        <v>200218</v>
      </c>
      <c r="D133432">
        <v>272330</v>
      </c>
      <c r="E133432">
        <f t="shared" si="4168"/>
        <v>21</v>
      </c>
      <c r="F133432" t="str">
        <f>+VLOOKUP(C133432,Подписчики!A:B,2,0)</f>
        <v>UTC+1</v>
      </c>
      <c r="G133432">
        <f t="shared" si="4169"/>
        <v>5</v>
      </c>
    </row>
    <row r="133433" spans="1:7" x14ac:dyDescent="0.25">
      <c r="A133433">
        <v>402554</v>
      </c>
      <c r="B133433" s="1">
        <v>44428.884491909383</v>
      </c>
      <c r="C133433">
        <v>76747</v>
      </c>
      <c r="D133433">
        <v>217497</v>
      </c>
      <c r="E133433">
        <f t="shared" si="4168"/>
        <v>21</v>
      </c>
      <c r="F133433" t="str">
        <f>+VLOOKUP(C133433,Подписчики!A:B,2,0)</f>
        <v>UTC+2</v>
      </c>
      <c r="G133433">
        <f t="shared" si="4169"/>
        <v>5</v>
      </c>
    </row>
    <row r="133434" spans="1:7" x14ac:dyDescent="0.25">
      <c r="A133434">
        <v>402556</v>
      </c>
      <c r="B133434" s="1">
        <v>44428.88570550162</v>
      </c>
      <c r="C133434">
        <v>289896</v>
      </c>
      <c r="D133434">
        <v>192331</v>
      </c>
      <c r="E133434">
        <f t="shared" si="4168"/>
        <v>21</v>
      </c>
      <c r="F133434" t="str">
        <f>+VLOOKUP(C133434,Подписчики!A:B,2,0)</f>
        <v>UTC+1</v>
      </c>
      <c r="G133434">
        <f t="shared" si="4169"/>
        <v>5</v>
      </c>
    </row>
    <row r="133435" spans="1:7" x14ac:dyDescent="0.25">
      <c r="A133435">
        <v>402561</v>
      </c>
      <c r="B133435" s="1">
        <v>44428.886110032363</v>
      </c>
      <c r="C133435">
        <v>144017</v>
      </c>
      <c r="D133435">
        <v>230507</v>
      </c>
      <c r="E133435">
        <f t="shared" si="4168"/>
        <v>21</v>
      </c>
      <c r="F133435" t="str">
        <f>+VLOOKUP(C133435,Подписчики!A:B,2,0)</f>
        <v>UTC+2</v>
      </c>
      <c r="G133435">
        <f t="shared" si="4169"/>
        <v>5</v>
      </c>
    </row>
    <row r="133436" spans="1:7" x14ac:dyDescent="0.25">
      <c r="A133436">
        <v>402565</v>
      </c>
      <c r="B133436" s="1">
        <v>44428.8873236246</v>
      </c>
      <c r="C133436">
        <v>137134</v>
      </c>
      <c r="D133436">
        <v>320940</v>
      </c>
      <c r="E133436">
        <f t="shared" si="4168"/>
        <v>21</v>
      </c>
      <c r="F133436" t="str">
        <f>+VLOOKUP(C133436,Подписчики!A:B,2,0)</f>
        <v>UTC+1</v>
      </c>
      <c r="G133436">
        <f t="shared" si="4169"/>
        <v>5</v>
      </c>
    </row>
    <row r="133437" spans="1:7" x14ac:dyDescent="0.25">
      <c r="A133437">
        <v>402567</v>
      </c>
      <c r="B133437" s="1">
        <v>44428.8873236246</v>
      </c>
      <c r="C133437">
        <v>276453</v>
      </c>
      <c r="D133437">
        <v>401945</v>
      </c>
      <c r="E133437">
        <f t="shared" si="4168"/>
        <v>21</v>
      </c>
      <c r="F133437" t="str">
        <f>+VLOOKUP(C133437,Подписчики!A:B,2,0)</f>
        <v>UTC+1</v>
      </c>
      <c r="G133437">
        <f t="shared" si="4169"/>
        <v>5</v>
      </c>
    </row>
    <row r="133438" spans="1:7" x14ac:dyDescent="0.25">
      <c r="A133438">
        <v>402572</v>
      </c>
      <c r="B133438" s="1">
        <v>44428.887728155336</v>
      </c>
      <c r="C133438">
        <v>289267</v>
      </c>
      <c r="D133438">
        <v>405278</v>
      </c>
      <c r="E133438">
        <f t="shared" si="4168"/>
        <v>21</v>
      </c>
      <c r="F133438" t="str">
        <f>+VLOOKUP(C133438,Подписчики!A:B,2,0)</f>
        <v>UTC+2</v>
      </c>
      <c r="G133438">
        <f t="shared" si="4169"/>
        <v>5</v>
      </c>
    </row>
    <row r="133439" spans="1:7" x14ac:dyDescent="0.25">
      <c r="A133439">
        <v>402576</v>
      </c>
      <c r="B133439" s="1">
        <v>44428.88853721683</v>
      </c>
      <c r="C133439">
        <v>107970</v>
      </c>
      <c r="D133439">
        <v>304270</v>
      </c>
      <c r="E133439">
        <f t="shared" si="4168"/>
        <v>21</v>
      </c>
      <c r="F133439" t="str">
        <f>+VLOOKUP(C133439,Подписчики!A:B,2,0)</f>
        <v>UTC+0</v>
      </c>
      <c r="G133439">
        <f t="shared" si="4169"/>
        <v>5</v>
      </c>
    </row>
    <row r="133440" spans="1:7" x14ac:dyDescent="0.25">
      <c r="A133440">
        <v>402579</v>
      </c>
      <c r="B133440" s="1">
        <v>44428.88853721683</v>
      </c>
      <c r="C133440">
        <v>285605</v>
      </c>
      <c r="D133440">
        <v>263296</v>
      </c>
      <c r="E133440">
        <f t="shared" si="4168"/>
        <v>21</v>
      </c>
      <c r="F133440" t="str">
        <f>+VLOOKUP(C133440,Подписчики!A:B,2,0)</f>
        <v>UTC+0</v>
      </c>
      <c r="G133440">
        <f t="shared" si="4169"/>
        <v>5</v>
      </c>
    </row>
    <row r="133441" spans="1:7" x14ac:dyDescent="0.25">
      <c r="A133441">
        <v>402582</v>
      </c>
      <c r="B133441" s="1">
        <v>44428.888941747573</v>
      </c>
      <c r="C133441">
        <v>16379</v>
      </c>
      <c r="D133441">
        <v>209122</v>
      </c>
      <c r="E133441">
        <f t="shared" si="4168"/>
        <v>21</v>
      </c>
      <c r="F133441" t="str">
        <f>+VLOOKUP(C133441,Подписчики!A:B,2,0)</f>
        <v>UTC+1</v>
      </c>
      <c r="G133441">
        <f t="shared" si="4169"/>
        <v>5</v>
      </c>
    </row>
    <row r="133442" spans="1:7" x14ac:dyDescent="0.25">
      <c r="A133442">
        <v>402583</v>
      </c>
      <c r="B133442" s="1">
        <v>44428.888941747573</v>
      </c>
      <c r="C133442">
        <v>30007</v>
      </c>
      <c r="D133442">
        <v>158750</v>
      </c>
      <c r="E133442">
        <f t="shared" si="4168"/>
        <v>21</v>
      </c>
      <c r="F133442" t="str">
        <f>+VLOOKUP(C133442,Подписчики!A:B,2,0)</f>
        <v>UTC+1</v>
      </c>
      <c r="G133442">
        <f t="shared" si="4169"/>
        <v>5</v>
      </c>
    </row>
    <row r="133443" spans="1:7" x14ac:dyDescent="0.25">
      <c r="A133443">
        <v>402586</v>
      </c>
      <c r="B133443" s="1">
        <v>44428.888941747573</v>
      </c>
      <c r="C133443">
        <v>270180</v>
      </c>
      <c r="D133443">
        <v>391404</v>
      </c>
      <c r="E133443">
        <f t="shared" ref="E133443:E133506" si="4170">HOUR(B133443)</f>
        <v>21</v>
      </c>
      <c r="F133443" t="str">
        <f>+VLOOKUP(C133443,Подписчики!A:B,2,0)</f>
        <v>UTC+1</v>
      </c>
      <c r="G133443">
        <f t="shared" ref="G133443:G133506" si="4171">WEEKDAY(B133443,2)</f>
        <v>5</v>
      </c>
    </row>
    <row r="133444" spans="1:7" x14ac:dyDescent="0.25">
      <c r="A133444">
        <v>402591</v>
      </c>
      <c r="B133444" s="1">
        <v>44428.888941747573</v>
      </c>
      <c r="C133444">
        <v>317826</v>
      </c>
      <c r="D133444">
        <v>324893</v>
      </c>
      <c r="E133444">
        <f t="shared" si="4170"/>
        <v>21</v>
      </c>
      <c r="F133444" t="str">
        <f>+VLOOKUP(C133444,Подписчики!A:B,2,0)</f>
        <v>UTC+1</v>
      </c>
      <c r="G133444">
        <f t="shared" si="4171"/>
        <v>5</v>
      </c>
    </row>
    <row r="133445" spans="1:7" x14ac:dyDescent="0.25">
      <c r="A133445">
        <v>402594</v>
      </c>
      <c r="B133445" s="1">
        <v>44428.890559870553</v>
      </c>
      <c r="C133445">
        <v>156558</v>
      </c>
      <c r="D133445">
        <v>273920</v>
      </c>
      <c r="E133445">
        <f t="shared" si="4170"/>
        <v>21</v>
      </c>
      <c r="F133445" t="str">
        <f>+VLOOKUP(C133445,Подписчики!A:B,2,0)</f>
        <v>UTC+1</v>
      </c>
      <c r="G133445">
        <f t="shared" si="4171"/>
        <v>5</v>
      </c>
    </row>
    <row r="133446" spans="1:7" x14ac:dyDescent="0.25">
      <c r="A133446">
        <v>402595</v>
      </c>
      <c r="B133446" s="1">
        <v>44428.890559870553</v>
      </c>
      <c r="C133446">
        <v>162047</v>
      </c>
      <c r="D133446">
        <v>239248</v>
      </c>
      <c r="E133446">
        <f t="shared" si="4170"/>
        <v>21</v>
      </c>
      <c r="F133446" t="str">
        <f>+VLOOKUP(C133446,Подписчики!A:B,2,0)</f>
        <v>UTC+1</v>
      </c>
      <c r="G133446">
        <f t="shared" si="4171"/>
        <v>5</v>
      </c>
    </row>
    <row r="133447" spans="1:7" x14ac:dyDescent="0.25">
      <c r="A133447">
        <v>402598</v>
      </c>
      <c r="B133447" s="1">
        <v>44428.890964401289</v>
      </c>
      <c r="C133447">
        <v>51613</v>
      </c>
      <c r="D133447">
        <v>439981</v>
      </c>
      <c r="E133447">
        <f t="shared" si="4170"/>
        <v>21</v>
      </c>
      <c r="F133447" t="str">
        <f>+VLOOKUP(C133447,Подписчики!A:B,2,0)</f>
        <v>UTC+2</v>
      </c>
      <c r="G133447">
        <f t="shared" si="4171"/>
        <v>5</v>
      </c>
    </row>
    <row r="133448" spans="1:7" x14ac:dyDescent="0.25">
      <c r="A133448">
        <v>402600</v>
      </c>
      <c r="B133448" s="1">
        <v>44428.893391585763</v>
      </c>
      <c r="C133448">
        <v>52747</v>
      </c>
      <c r="D133448">
        <v>171702</v>
      </c>
      <c r="E133448">
        <f t="shared" si="4170"/>
        <v>21</v>
      </c>
      <c r="F133448" t="str">
        <f>+VLOOKUP(C133448,Подписчики!A:B,2,0)</f>
        <v>UTC+0</v>
      </c>
      <c r="G133448">
        <f t="shared" si="4171"/>
        <v>5</v>
      </c>
    </row>
    <row r="133449" spans="1:7" x14ac:dyDescent="0.25">
      <c r="A133449">
        <v>402601</v>
      </c>
      <c r="B133449" s="1">
        <v>44428.893796116507</v>
      </c>
      <c r="C133449">
        <v>99789</v>
      </c>
      <c r="D133449">
        <v>262011</v>
      </c>
      <c r="E133449">
        <f t="shared" si="4170"/>
        <v>21</v>
      </c>
      <c r="F133449" t="str">
        <f>+VLOOKUP(C133449,Подписчики!A:B,2,0)</f>
        <v>UTC+1</v>
      </c>
      <c r="G133449">
        <f t="shared" si="4171"/>
        <v>5</v>
      </c>
    </row>
    <row r="133450" spans="1:7" x14ac:dyDescent="0.25">
      <c r="A133450">
        <v>402603</v>
      </c>
      <c r="B133450" s="1">
        <v>44428.893796116507</v>
      </c>
      <c r="C133450">
        <v>255570</v>
      </c>
      <c r="D133450">
        <v>37644</v>
      </c>
      <c r="E133450">
        <f t="shared" si="4170"/>
        <v>21</v>
      </c>
      <c r="F133450" t="str">
        <f>+VLOOKUP(C133450,Подписчики!A:B,2,0)</f>
        <v>UTC+1</v>
      </c>
      <c r="G133450">
        <f t="shared" si="4171"/>
        <v>5</v>
      </c>
    </row>
    <row r="133451" spans="1:7" x14ac:dyDescent="0.25">
      <c r="A133451">
        <v>402605</v>
      </c>
      <c r="B133451" s="1">
        <v>44428.894999999997</v>
      </c>
      <c r="C133451">
        <v>298247</v>
      </c>
      <c r="D133451">
        <v>153893</v>
      </c>
      <c r="E133451">
        <f t="shared" si="4170"/>
        <v>21</v>
      </c>
      <c r="F133451" t="str">
        <f>+VLOOKUP(C133451,Подписчики!A:B,2,0)</f>
        <v>UTC+3</v>
      </c>
      <c r="G133451">
        <f t="shared" si="4171"/>
        <v>5</v>
      </c>
    </row>
    <row r="133452" spans="1:7" x14ac:dyDescent="0.25">
      <c r="A133452">
        <v>402609</v>
      </c>
      <c r="B133452" s="1">
        <v>44428.895414239487</v>
      </c>
      <c r="C133452">
        <v>148178</v>
      </c>
      <c r="D133452">
        <v>137961</v>
      </c>
      <c r="E133452">
        <f t="shared" si="4170"/>
        <v>21</v>
      </c>
      <c r="F133452" t="str">
        <f>+VLOOKUP(C133452,Подписчики!A:B,2,0)</f>
        <v>UTC+1</v>
      </c>
      <c r="G133452">
        <f t="shared" si="4171"/>
        <v>5</v>
      </c>
    </row>
    <row r="133453" spans="1:7" x14ac:dyDescent="0.25">
      <c r="A133453">
        <v>402614</v>
      </c>
      <c r="B133453" s="1">
        <v>44428.895414239487</v>
      </c>
      <c r="C133453">
        <v>185503</v>
      </c>
      <c r="D133453">
        <v>238334</v>
      </c>
      <c r="E133453">
        <f t="shared" si="4170"/>
        <v>21</v>
      </c>
      <c r="F133453" t="str">
        <f>+VLOOKUP(C133453,Подписчики!A:B,2,0)</f>
        <v>UTC+1</v>
      </c>
      <c r="G133453">
        <f t="shared" si="4171"/>
        <v>5</v>
      </c>
    </row>
    <row r="133454" spans="1:7" x14ac:dyDescent="0.25">
      <c r="A133454">
        <v>402616</v>
      </c>
      <c r="B133454" s="1">
        <v>44428.895414239487</v>
      </c>
      <c r="C133454">
        <v>245279</v>
      </c>
      <c r="D133454">
        <v>43623</v>
      </c>
      <c r="E133454">
        <f t="shared" si="4170"/>
        <v>21</v>
      </c>
      <c r="F133454" t="str">
        <f>+VLOOKUP(C133454,Подписчики!A:B,2,0)</f>
        <v>UTC+1</v>
      </c>
      <c r="G133454">
        <f t="shared" si="4171"/>
        <v>5</v>
      </c>
    </row>
    <row r="133455" spans="1:7" x14ac:dyDescent="0.25">
      <c r="A133455">
        <v>402621</v>
      </c>
      <c r="B133455" s="1">
        <v>44428.895818770223</v>
      </c>
      <c r="C133455">
        <v>58723</v>
      </c>
      <c r="D133455">
        <v>166857</v>
      </c>
      <c r="E133455">
        <f t="shared" si="4170"/>
        <v>21</v>
      </c>
      <c r="F133455" t="str">
        <f>+VLOOKUP(C133455,Подписчики!A:B,2,0)</f>
        <v>UTC+2</v>
      </c>
      <c r="G133455">
        <f t="shared" si="4171"/>
        <v>5</v>
      </c>
    </row>
    <row r="133456" spans="1:7" x14ac:dyDescent="0.25">
      <c r="A133456">
        <v>402626</v>
      </c>
      <c r="B133456" s="1">
        <v>44428.89703236246</v>
      </c>
      <c r="C133456">
        <v>176200</v>
      </c>
      <c r="D133456">
        <v>26206</v>
      </c>
      <c r="E133456">
        <f t="shared" si="4170"/>
        <v>21</v>
      </c>
      <c r="F133456" t="str">
        <f>+VLOOKUP(C133456,Подписчики!A:B,2,0)</f>
        <v>UTC+1</v>
      </c>
      <c r="G133456">
        <f t="shared" si="4171"/>
        <v>5</v>
      </c>
    </row>
    <row r="133457" spans="1:7" x14ac:dyDescent="0.25">
      <c r="A133457">
        <v>402631</v>
      </c>
      <c r="B133457" s="1">
        <v>44428.89703236246</v>
      </c>
      <c r="C133457">
        <v>344681</v>
      </c>
      <c r="D133457">
        <v>392434</v>
      </c>
      <c r="E133457">
        <f t="shared" si="4170"/>
        <v>21</v>
      </c>
      <c r="F133457" t="str">
        <f>+VLOOKUP(C133457,Подписчики!A:B,2,0)</f>
        <v>UTC+1</v>
      </c>
      <c r="G133457">
        <f t="shared" si="4171"/>
        <v>5</v>
      </c>
    </row>
    <row r="133458" spans="1:7" x14ac:dyDescent="0.25">
      <c r="A133458">
        <v>402636</v>
      </c>
      <c r="B133458" s="1">
        <v>44428.897436893203</v>
      </c>
      <c r="C133458">
        <v>79702</v>
      </c>
      <c r="D133458">
        <v>97699</v>
      </c>
      <c r="E133458">
        <f t="shared" si="4170"/>
        <v>21</v>
      </c>
      <c r="F133458" t="str">
        <f>+VLOOKUP(C133458,Подписчики!A:B,2,0)</f>
        <v>UTC+2</v>
      </c>
      <c r="G133458">
        <f t="shared" si="4171"/>
        <v>5</v>
      </c>
    </row>
    <row r="133459" spans="1:7" x14ac:dyDescent="0.25">
      <c r="A133459">
        <v>402639</v>
      </c>
      <c r="B133459" s="1">
        <v>44428.897436893203</v>
      </c>
      <c r="C133459">
        <v>163288</v>
      </c>
      <c r="D133459">
        <v>95024</v>
      </c>
      <c r="E133459">
        <f t="shared" si="4170"/>
        <v>21</v>
      </c>
      <c r="F133459" t="str">
        <f>+VLOOKUP(C133459,Подписчики!A:B,2,0)</f>
        <v>UTC+2</v>
      </c>
      <c r="G133459">
        <f t="shared" si="4171"/>
        <v>5</v>
      </c>
    </row>
    <row r="133460" spans="1:7" x14ac:dyDescent="0.25">
      <c r="A133460">
        <v>402640</v>
      </c>
      <c r="B133460" s="1">
        <v>44428.89865048544</v>
      </c>
      <c r="C133460">
        <v>240014</v>
      </c>
      <c r="D133460">
        <v>31501</v>
      </c>
      <c r="E133460">
        <f t="shared" si="4170"/>
        <v>21</v>
      </c>
      <c r="F133460" t="str">
        <f>+VLOOKUP(C133460,Подписчики!A:B,2,0)</f>
        <v>UTC+1</v>
      </c>
      <c r="G133460">
        <f t="shared" si="4171"/>
        <v>5</v>
      </c>
    </row>
    <row r="133461" spans="1:7" x14ac:dyDescent="0.25">
      <c r="A133461">
        <v>402645</v>
      </c>
      <c r="B133461" s="1">
        <v>44428.89865048544</v>
      </c>
      <c r="C133461">
        <v>300906</v>
      </c>
      <c r="D133461">
        <v>372522</v>
      </c>
      <c r="E133461">
        <f t="shared" si="4170"/>
        <v>21</v>
      </c>
      <c r="F133461" t="str">
        <f>+VLOOKUP(C133461,Подписчики!A:B,2,0)</f>
        <v>UTC+1</v>
      </c>
      <c r="G133461">
        <f t="shared" si="4171"/>
        <v>5</v>
      </c>
    </row>
    <row r="133462" spans="1:7" x14ac:dyDescent="0.25">
      <c r="A133462">
        <v>402650</v>
      </c>
      <c r="B133462" s="1">
        <v>44428.899055016176</v>
      </c>
      <c r="C133462">
        <v>192095</v>
      </c>
      <c r="D133462">
        <v>111368</v>
      </c>
      <c r="E133462">
        <f t="shared" si="4170"/>
        <v>21</v>
      </c>
      <c r="F133462" t="str">
        <f>+VLOOKUP(C133462,Подписчики!A:B,2,0)</f>
        <v>UTC+2</v>
      </c>
      <c r="G133462">
        <f t="shared" si="4171"/>
        <v>5</v>
      </c>
    </row>
    <row r="133463" spans="1:7" x14ac:dyDescent="0.25">
      <c r="A133463">
        <v>402653</v>
      </c>
      <c r="B133463" s="1">
        <v>44428.900268608413</v>
      </c>
      <c r="C133463">
        <v>133745</v>
      </c>
      <c r="D133463">
        <v>396686</v>
      </c>
      <c r="E133463">
        <f t="shared" si="4170"/>
        <v>21</v>
      </c>
      <c r="F133463" t="str">
        <f>+VLOOKUP(C133463,Подписчики!A:B,2,0)</f>
        <v>UTC+1</v>
      </c>
      <c r="G133463">
        <f t="shared" si="4171"/>
        <v>5</v>
      </c>
    </row>
    <row r="133464" spans="1:7" x14ac:dyDescent="0.25">
      <c r="A133464">
        <v>402654</v>
      </c>
      <c r="B133464" s="1">
        <v>44428.900268608413</v>
      </c>
      <c r="C133464">
        <v>157188</v>
      </c>
      <c r="D133464">
        <v>43842</v>
      </c>
      <c r="E133464">
        <f t="shared" si="4170"/>
        <v>21</v>
      </c>
      <c r="F133464" t="str">
        <f>+VLOOKUP(C133464,Подписчики!A:B,2,0)</f>
        <v>UTC+1</v>
      </c>
      <c r="G133464">
        <f t="shared" si="4171"/>
        <v>5</v>
      </c>
    </row>
    <row r="133465" spans="1:7" x14ac:dyDescent="0.25">
      <c r="A133465">
        <v>402656</v>
      </c>
      <c r="B133465" s="1">
        <v>44428.900268608413</v>
      </c>
      <c r="C133465">
        <v>179899</v>
      </c>
      <c r="D133465">
        <v>154256</v>
      </c>
      <c r="E133465">
        <f t="shared" si="4170"/>
        <v>21</v>
      </c>
      <c r="F133465" t="str">
        <f>+VLOOKUP(C133465,Подписчики!A:B,2,0)</f>
        <v>UTC+1</v>
      </c>
      <c r="G133465">
        <f t="shared" si="4171"/>
        <v>5</v>
      </c>
    </row>
    <row r="133466" spans="1:7" x14ac:dyDescent="0.25">
      <c r="A133466">
        <v>402658</v>
      </c>
      <c r="B133466" s="1">
        <v>44428.901886731393</v>
      </c>
      <c r="C133466">
        <v>264924</v>
      </c>
      <c r="D133466">
        <v>194315</v>
      </c>
      <c r="E133466">
        <f t="shared" si="4170"/>
        <v>21</v>
      </c>
      <c r="F133466" t="str">
        <f>+VLOOKUP(C133466,Подписчики!A:B,2,0)</f>
        <v>UTC+1</v>
      </c>
      <c r="G133466">
        <f t="shared" si="4171"/>
        <v>5</v>
      </c>
    </row>
    <row r="133467" spans="1:7" x14ac:dyDescent="0.25">
      <c r="A133467">
        <v>402660</v>
      </c>
      <c r="B133467" s="1">
        <v>44428.903333333335</v>
      </c>
      <c r="C133467">
        <v>97019</v>
      </c>
      <c r="D133467">
        <v>183041</v>
      </c>
      <c r="E133467">
        <f t="shared" si="4170"/>
        <v>21</v>
      </c>
      <c r="F133467" t="str">
        <f>+VLOOKUP(C133467,Подписчики!A:B,2,0)</f>
        <v>UTC+1</v>
      </c>
      <c r="G133467">
        <f t="shared" si="4171"/>
        <v>5</v>
      </c>
    </row>
    <row r="133468" spans="1:7" x14ac:dyDescent="0.25">
      <c r="A133468">
        <v>402661</v>
      </c>
      <c r="B133468" s="1">
        <v>44428.904718446604</v>
      </c>
      <c r="C133468">
        <v>176153</v>
      </c>
      <c r="D133468">
        <v>182984</v>
      </c>
      <c r="E133468">
        <f t="shared" si="4170"/>
        <v>21</v>
      </c>
      <c r="F133468" t="str">
        <f>+VLOOKUP(C133468,Подписчики!A:B,2,0)</f>
        <v>UTC+0</v>
      </c>
      <c r="G133468">
        <f t="shared" si="4171"/>
        <v>5</v>
      </c>
    </row>
    <row r="133469" spans="1:7" x14ac:dyDescent="0.25">
      <c r="A133469">
        <v>402663</v>
      </c>
      <c r="B133469" s="1">
        <v>44428.90552750809</v>
      </c>
      <c r="C133469">
        <v>217522</v>
      </c>
      <c r="D133469">
        <v>411922</v>
      </c>
      <c r="E133469">
        <f t="shared" si="4170"/>
        <v>21</v>
      </c>
      <c r="F133469" t="str">
        <f>+VLOOKUP(C133469,Подписчики!A:B,2,0)</f>
        <v>UTC+2</v>
      </c>
      <c r="G133469">
        <f t="shared" si="4171"/>
        <v>5</v>
      </c>
    </row>
    <row r="133470" spans="1:7" x14ac:dyDescent="0.25">
      <c r="A133470">
        <v>402664</v>
      </c>
      <c r="B133470" s="1">
        <v>44428.907550161814</v>
      </c>
      <c r="C133470">
        <v>73091</v>
      </c>
      <c r="D133470">
        <v>114865</v>
      </c>
      <c r="E133470">
        <f t="shared" si="4170"/>
        <v>21</v>
      </c>
      <c r="F133470" t="str">
        <f>+VLOOKUP(C133470,Подписчики!A:B,2,0)</f>
        <v>UTC-5</v>
      </c>
      <c r="G133470">
        <f t="shared" si="4171"/>
        <v>5</v>
      </c>
    </row>
    <row r="133471" spans="1:7" x14ac:dyDescent="0.25">
      <c r="A133471">
        <v>402668</v>
      </c>
      <c r="B133471" s="1">
        <v>44428.907550161814</v>
      </c>
      <c r="C133471">
        <v>149647</v>
      </c>
      <c r="D133471">
        <v>330333</v>
      </c>
      <c r="E133471">
        <f t="shared" si="4170"/>
        <v>21</v>
      </c>
      <c r="F133471" t="str">
        <f>+VLOOKUP(C133471,Подписчики!A:B,2,0)</f>
        <v>UTC-5</v>
      </c>
      <c r="G133471">
        <f t="shared" si="4171"/>
        <v>5</v>
      </c>
    </row>
    <row r="133472" spans="1:7" x14ac:dyDescent="0.25">
      <c r="A133472">
        <v>402671</v>
      </c>
      <c r="B133472" s="1">
        <v>44428.907666666666</v>
      </c>
      <c r="C133472">
        <v>203493</v>
      </c>
      <c r="D133472">
        <v>370972</v>
      </c>
      <c r="E133472">
        <f t="shared" si="4170"/>
        <v>21</v>
      </c>
      <c r="F133472" t="str">
        <f>+VLOOKUP(C133472,Подписчики!A:B,2,0)</f>
        <v>UTC+8</v>
      </c>
      <c r="G133472">
        <f t="shared" si="4171"/>
        <v>5</v>
      </c>
    </row>
    <row r="133473" spans="1:7" x14ac:dyDescent="0.25">
      <c r="A133473">
        <v>402674</v>
      </c>
      <c r="B133473" s="1">
        <v>44428.907954692557</v>
      </c>
      <c r="C133473">
        <v>222595</v>
      </c>
      <c r="D133473">
        <v>439981</v>
      </c>
      <c r="E133473">
        <f t="shared" si="4170"/>
        <v>21</v>
      </c>
      <c r="F133473" t="str">
        <f>+VLOOKUP(C133473,Подписчики!A:B,2,0)</f>
        <v>UTC+0</v>
      </c>
      <c r="G133473">
        <f t="shared" si="4171"/>
        <v>5</v>
      </c>
    </row>
    <row r="133474" spans="1:7" x14ac:dyDescent="0.25">
      <c r="A133474">
        <v>402675</v>
      </c>
      <c r="B133474" s="1">
        <v>44428.907954692557</v>
      </c>
      <c r="C133474">
        <v>342103</v>
      </c>
      <c r="D133474">
        <v>1352</v>
      </c>
      <c r="E133474">
        <f t="shared" si="4170"/>
        <v>21</v>
      </c>
      <c r="F133474" t="str">
        <f>+VLOOKUP(C133474,Подписчики!A:B,2,0)</f>
        <v>UTC+0</v>
      </c>
      <c r="G133474">
        <f t="shared" si="4171"/>
        <v>5</v>
      </c>
    </row>
    <row r="133475" spans="1:7" x14ac:dyDescent="0.25">
      <c r="A133475">
        <v>402676</v>
      </c>
      <c r="B133475" s="1">
        <v>44428.907954692557</v>
      </c>
      <c r="C133475">
        <v>346021</v>
      </c>
      <c r="D133475">
        <v>437992</v>
      </c>
      <c r="E133475">
        <f t="shared" si="4170"/>
        <v>21</v>
      </c>
      <c r="F133475" t="str">
        <f>+VLOOKUP(C133475,Подписчики!A:B,2,0)</f>
        <v>UTC+0</v>
      </c>
      <c r="G133475">
        <f t="shared" si="4171"/>
        <v>5</v>
      </c>
    </row>
    <row r="133476" spans="1:7" x14ac:dyDescent="0.25">
      <c r="A133476">
        <v>402678</v>
      </c>
      <c r="B133476" s="1">
        <v>44428.90997734628</v>
      </c>
      <c r="C133476">
        <v>193053</v>
      </c>
      <c r="D133476">
        <v>308317</v>
      </c>
      <c r="E133476">
        <f t="shared" si="4170"/>
        <v>21</v>
      </c>
      <c r="F133476" t="str">
        <f>+VLOOKUP(C133476,Подписчики!A:B,2,0)</f>
        <v>UTC+1</v>
      </c>
      <c r="G133476">
        <f t="shared" si="4171"/>
        <v>5</v>
      </c>
    </row>
    <row r="133477" spans="1:7" x14ac:dyDescent="0.25">
      <c r="A133477">
        <v>402679</v>
      </c>
      <c r="B133477" s="1">
        <v>44428.90997734628</v>
      </c>
      <c r="C133477">
        <v>299122</v>
      </c>
      <c r="D133477">
        <v>104958</v>
      </c>
      <c r="E133477">
        <f t="shared" si="4170"/>
        <v>21</v>
      </c>
      <c r="F133477" t="str">
        <f>+VLOOKUP(C133477,Подписчики!A:B,2,0)</f>
        <v>UTC+1</v>
      </c>
      <c r="G133477">
        <f t="shared" si="4171"/>
        <v>5</v>
      </c>
    </row>
    <row r="133478" spans="1:7" x14ac:dyDescent="0.25">
      <c r="A133478">
        <v>402683</v>
      </c>
      <c r="B133478" s="1">
        <v>44428.910786407767</v>
      </c>
      <c r="C133478">
        <v>90202</v>
      </c>
      <c r="D133478">
        <v>472712</v>
      </c>
      <c r="E133478">
        <f t="shared" si="4170"/>
        <v>21</v>
      </c>
      <c r="F133478" t="str">
        <f>+VLOOKUP(C133478,Подписчики!A:B,2,0)</f>
        <v>UTC+3</v>
      </c>
      <c r="G133478">
        <f t="shared" si="4171"/>
        <v>5</v>
      </c>
    </row>
    <row r="133479" spans="1:7" x14ac:dyDescent="0.25">
      <c r="A133479">
        <v>402684</v>
      </c>
      <c r="B133479" s="1">
        <v>44428.91119093851</v>
      </c>
      <c r="C133479">
        <v>257974</v>
      </c>
      <c r="D133479">
        <v>473323</v>
      </c>
      <c r="E133479">
        <f t="shared" si="4170"/>
        <v>21</v>
      </c>
      <c r="F133479" t="str">
        <f>+VLOOKUP(C133479,Подписчики!A:B,2,0)</f>
        <v>UTC+0</v>
      </c>
      <c r="G133479">
        <f t="shared" si="4171"/>
        <v>5</v>
      </c>
    </row>
    <row r="133480" spans="1:7" x14ac:dyDescent="0.25">
      <c r="A133480">
        <v>402687</v>
      </c>
      <c r="B133480" s="1">
        <v>44428.911595469253</v>
      </c>
      <c r="C133480">
        <v>60227</v>
      </c>
      <c r="D133480">
        <v>381626</v>
      </c>
      <c r="E133480">
        <f t="shared" si="4170"/>
        <v>21</v>
      </c>
      <c r="F133480" t="str">
        <f>+VLOOKUP(C133480,Подписчики!A:B,2,0)</f>
        <v>UTC-3</v>
      </c>
      <c r="G133480">
        <f t="shared" si="4171"/>
        <v>5</v>
      </c>
    </row>
    <row r="133481" spans="1:7" x14ac:dyDescent="0.25">
      <c r="A133481">
        <v>402692</v>
      </c>
      <c r="B133481" s="1">
        <v>44428.911595469261</v>
      </c>
      <c r="C133481">
        <v>16065</v>
      </c>
      <c r="D133481">
        <v>182191</v>
      </c>
      <c r="E133481">
        <f t="shared" si="4170"/>
        <v>21</v>
      </c>
      <c r="F133481" t="str">
        <f>+VLOOKUP(C133481,Подписчики!A:B,2,0)</f>
        <v>UTC+1</v>
      </c>
      <c r="G133481">
        <f t="shared" si="4171"/>
        <v>5</v>
      </c>
    </row>
    <row r="133482" spans="1:7" x14ac:dyDescent="0.25">
      <c r="A133482">
        <v>402693</v>
      </c>
      <c r="B133482" s="1">
        <v>44428.91280906149</v>
      </c>
      <c r="C133482">
        <v>213052</v>
      </c>
      <c r="D133482">
        <v>324743</v>
      </c>
      <c r="E133482">
        <f t="shared" si="4170"/>
        <v>21</v>
      </c>
      <c r="F133482" t="str">
        <f>+VLOOKUP(C133482,Подписчики!A:B,2,0)</f>
        <v>UTC+0</v>
      </c>
      <c r="G133482">
        <f t="shared" si="4171"/>
        <v>5</v>
      </c>
    </row>
    <row r="133483" spans="1:7" x14ac:dyDescent="0.25">
      <c r="A133483">
        <v>402694</v>
      </c>
      <c r="B133483" s="1">
        <v>44428.913213592234</v>
      </c>
      <c r="C133483">
        <v>154045</v>
      </c>
      <c r="D133483">
        <v>104581</v>
      </c>
      <c r="E133483">
        <f t="shared" si="4170"/>
        <v>21</v>
      </c>
      <c r="F133483" t="str">
        <f>+VLOOKUP(C133483,Подписчики!A:B,2,0)</f>
        <v>UTC+1</v>
      </c>
      <c r="G133483">
        <f t="shared" si="4171"/>
        <v>5</v>
      </c>
    </row>
    <row r="133484" spans="1:7" x14ac:dyDescent="0.25">
      <c r="A133484">
        <v>402698</v>
      </c>
      <c r="B133484" s="1">
        <v>44428.913213592234</v>
      </c>
      <c r="C133484">
        <v>321811</v>
      </c>
      <c r="D133484">
        <v>430019</v>
      </c>
      <c r="E133484">
        <f t="shared" si="4170"/>
        <v>21</v>
      </c>
      <c r="F133484" t="str">
        <f>+VLOOKUP(C133484,Подписчики!A:B,2,0)</f>
        <v>UTC+1</v>
      </c>
      <c r="G133484">
        <f t="shared" si="4171"/>
        <v>5</v>
      </c>
    </row>
    <row r="133485" spans="1:7" x14ac:dyDescent="0.25">
      <c r="A133485">
        <v>402703</v>
      </c>
      <c r="B133485" s="1">
        <v>44428.914831715214</v>
      </c>
      <c r="C133485">
        <v>287828</v>
      </c>
      <c r="D133485">
        <v>343491</v>
      </c>
      <c r="E133485">
        <f t="shared" si="4170"/>
        <v>21</v>
      </c>
      <c r="F133485" t="str">
        <f>+VLOOKUP(C133485,Подписчики!A:B,2,0)</f>
        <v>UTC+1</v>
      </c>
      <c r="G133485">
        <f t="shared" si="4171"/>
        <v>5</v>
      </c>
    </row>
    <row r="133486" spans="1:7" x14ac:dyDescent="0.25">
      <c r="A133486">
        <v>402707</v>
      </c>
      <c r="B133486" s="1">
        <v>44428.914831715214</v>
      </c>
      <c r="C133486">
        <v>334435</v>
      </c>
      <c r="D133486">
        <v>347393</v>
      </c>
      <c r="E133486">
        <f t="shared" si="4170"/>
        <v>21</v>
      </c>
      <c r="F133486" t="str">
        <f>+VLOOKUP(C133486,Подписчики!A:B,2,0)</f>
        <v>UTC+1</v>
      </c>
      <c r="G133486">
        <f t="shared" si="4171"/>
        <v>5</v>
      </c>
    </row>
    <row r="133487" spans="1:7" x14ac:dyDescent="0.25">
      <c r="A133487">
        <v>402712</v>
      </c>
      <c r="B133487" s="1">
        <v>44428.914831715214</v>
      </c>
      <c r="C133487">
        <v>343836</v>
      </c>
      <c r="D133487">
        <v>266896</v>
      </c>
      <c r="E133487">
        <f t="shared" si="4170"/>
        <v>21</v>
      </c>
      <c r="F133487" t="str">
        <f>+VLOOKUP(C133487,Подписчики!A:B,2,0)</f>
        <v>UTC+1</v>
      </c>
      <c r="G133487">
        <f t="shared" si="4171"/>
        <v>5</v>
      </c>
    </row>
    <row r="133488" spans="1:7" x14ac:dyDescent="0.25">
      <c r="A133488">
        <v>402713</v>
      </c>
      <c r="B133488" s="1">
        <v>44428.91523624595</v>
      </c>
      <c r="C133488">
        <v>267261</v>
      </c>
      <c r="D133488">
        <v>258251</v>
      </c>
      <c r="E133488">
        <f t="shared" si="4170"/>
        <v>21</v>
      </c>
      <c r="F133488" t="str">
        <f>+VLOOKUP(C133488,Подписчики!A:B,2,0)</f>
        <v>UTC+2</v>
      </c>
      <c r="G133488">
        <f t="shared" si="4171"/>
        <v>5</v>
      </c>
    </row>
    <row r="133489" spans="1:7" x14ac:dyDescent="0.25">
      <c r="A133489">
        <v>402716</v>
      </c>
      <c r="B133489" s="1">
        <v>44428.917663430424</v>
      </c>
      <c r="C133489">
        <v>107963</v>
      </c>
      <c r="D133489">
        <v>336965</v>
      </c>
      <c r="E133489">
        <f t="shared" si="4170"/>
        <v>22</v>
      </c>
      <c r="F133489" t="str">
        <f>+VLOOKUP(C133489,Подписчики!A:B,2,0)</f>
        <v>UTC+0</v>
      </c>
      <c r="G133489">
        <f t="shared" si="4171"/>
        <v>5</v>
      </c>
    </row>
    <row r="133490" spans="1:7" x14ac:dyDescent="0.25">
      <c r="A133490">
        <v>402720</v>
      </c>
      <c r="B133490" s="1">
        <v>44428.918067961167</v>
      </c>
      <c r="C133490">
        <v>256637</v>
      </c>
      <c r="D133490">
        <v>148309</v>
      </c>
      <c r="E133490">
        <f t="shared" si="4170"/>
        <v>22</v>
      </c>
      <c r="F133490" t="str">
        <f>+VLOOKUP(C133490,Подписчики!A:B,2,0)</f>
        <v>UTC+1</v>
      </c>
      <c r="G133490">
        <f t="shared" si="4171"/>
        <v>5</v>
      </c>
    </row>
    <row r="133491" spans="1:7" x14ac:dyDescent="0.25">
      <c r="A133491">
        <v>402725</v>
      </c>
      <c r="B133491" s="1">
        <v>44428.918333333335</v>
      </c>
      <c r="C133491">
        <v>167489</v>
      </c>
      <c r="D133491">
        <v>472712</v>
      </c>
      <c r="E133491">
        <f t="shared" si="4170"/>
        <v>22</v>
      </c>
      <c r="F133491" t="str">
        <f>+VLOOKUP(C133491,Подписчики!A:B,2,0)</f>
        <v>UTC+1</v>
      </c>
      <c r="G133491">
        <f t="shared" si="4171"/>
        <v>5</v>
      </c>
    </row>
    <row r="133492" spans="1:7" x14ac:dyDescent="0.25">
      <c r="A133492">
        <v>402729</v>
      </c>
      <c r="B133492" s="1">
        <v>44428.918877022654</v>
      </c>
      <c r="C133492">
        <v>37408</v>
      </c>
      <c r="D133492">
        <v>351192</v>
      </c>
      <c r="E133492">
        <f t="shared" si="4170"/>
        <v>22</v>
      </c>
      <c r="F133492" t="str">
        <f>+VLOOKUP(C133492,Подписчики!A:B,2,0)</f>
        <v>UTC-5</v>
      </c>
      <c r="G133492">
        <f t="shared" si="4171"/>
        <v>5</v>
      </c>
    </row>
    <row r="133493" spans="1:7" x14ac:dyDescent="0.25">
      <c r="A133493">
        <v>402730</v>
      </c>
      <c r="B133493" s="1">
        <v>44428.920899676377</v>
      </c>
      <c r="C133493">
        <v>267088</v>
      </c>
      <c r="D133493">
        <v>118549</v>
      </c>
      <c r="E133493">
        <f t="shared" si="4170"/>
        <v>22</v>
      </c>
      <c r="F133493" t="str">
        <f>+VLOOKUP(C133493,Подписчики!A:B,2,0)</f>
        <v>UTC+0</v>
      </c>
      <c r="G133493">
        <f t="shared" si="4171"/>
        <v>5</v>
      </c>
    </row>
    <row r="133494" spans="1:7" x14ac:dyDescent="0.25">
      <c r="A133494">
        <v>402735</v>
      </c>
      <c r="B133494" s="1">
        <v>44428.922922330094</v>
      </c>
      <c r="C133494">
        <v>117816</v>
      </c>
      <c r="D133494">
        <v>217497</v>
      </c>
      <c r="E133494">
        <f t="shared" si="4170"/>
        <v>22</v>
      </c>
      <c r="F133494" t="str">
        <f>+VLOOKUP(C133494,Подписчики!A:B,2,0)</f>
        <v>UTC-3</v>
      </c>
      <c r="G133494">
        <f t="shared" si="4171"/>
        <v>5</v>
      </c>
    </row>
    <row r="133495" spans="1:7" x14ac:dyDescent="0.25">
      <c r="A133495">
        <v>402740</v>
      </c>
      <c r="B133495" s="1">
        <v>44428.922922330101</v>
      </c>
      <c r="C133495">
        <v>162284</v>
      </c>
      <c r="D133495">
        <v>251574</v>
      </c>
      <c r="E133495">
        <f t="shared" si="4170"/>
        <v>22</v>
      </c>
      <c r="F133495" t="str">
        <f>+VLOOKUP(C133495,Подписчики!A:B,2,0)</f>
        <v>UTC+1</v>
      </c>
      <c r="G133495">
        <f t="shared" si="4171"/>
        <v>5</v>
      </c>
    </row>
    <row r="133496" spans="1:7" x14ac:dyDescent="0.25">
      <c r="A133496">
        <v>402745</v>
      </c>
      <c r="B133496" s="1">
        <v>44428.922922330101</v>
      </c>
      <c r="C133496">
        <v>309596</v>
      </c>
      <c r="D133496">
        <v>404226</v>
      </c>
      <c r="E133496">
        <f t="shared" si="4170"/>
        <v>22</v>
      </c>
      <c r="F133496" t="str">
        <f>+VLOOKUP(C133496,Подписчики!A:B,2,0)</f>
        <v>UTC+1</v>
      </c>
      <c r="G133496">
        <f t="shared" si="4171"/>
        <v>5</v>
      </c>
    </row>
    <row r="133497" spans="1:7" x14ac:dyDescent="0.25">
      <c r="A133497">
        <v>402749</v>
      </c>
      <c r="B133497" s="1">
        <v>44428.924944983817</v>
      </c>
      <c r="C133497">
        <v>148847</v>
      </c>
      <c r="D133497">
        <v>181651</v>
      </c>
      <c r="E133497">
        <f t="shared" si="4170"/>
        <v>22</v>
      </c>
      <c r="F133497" t="str">
        <f>+VLOOKUP(C133497,Подписчики!A:B,2,0)</f>
        <v>UTC+2</v>
      </c>
      <c r="G133497">
        <f t="shared" si="4171"/>
        <v>5</v>
      </c>
    </row>
    <row r="133498" spans="1:7" x14ac:dyDescent="0.25">
      <c r="A133498">
        <v>402754</v>
      </c>
      <c r="B133498" s="1">
        <v>44428.924944983817</v>
      </c>
      <c r="C133498">
        <v>180040</v>
      </c>
      <c r="D133498">
        <v>312954</v>
      </c>
      <c r="E133498">
        <f t="shared" si="4170"/>
        <v>22</v>
      </c>
      <c r="F133498" t="str">
        <f>+VLOOKUP(C133498,Подписчики!A:B,2,0)</f>
        <v>UTC+2</v>
      </c>
      <c r="G133498">
        <f t="shared" si="4171"/>
        <v>5</v>
      </c>
    </row>
    <row r="133499" spans="1:7" x14ac:dyDescent="0.25">
      <c r="A133499">
        <v>402756</v>
      </c>
      <c r="B133499" s="1">
        <v>44428.926158576054</v>
      </c>
      <c r="C133499">
        <v>157701</v>
      </c>
      <c r="D133499">
        <v>105200</v>
      </c>
      <c r="E133499">
        <f t="shared" si="4170"/>
        <v>22</v>
      </c>
      <c r="F133499" t="str">
        <f>+VLOOKUP(C133499,Подписчики!A:B,2,0)</f>
        <v>UTC+1</v>
      </c>
      <c r="G133499">
        <f t="shared" si="4171"/>
        <v>5</v>
      </c>
    </row>
    <row r="133500" spans="1:7" x14ac:dyDescent="0.25">
      <c r="A133500">
        <v>402761</v>
      </c>
      <c r="B133500" s="1">
        <v>44428.926158576054</v>
      </c>
      <c r="C133500">
        <v>216564</v>
      </c>
      <c r="D133500">
        <v>214373</v>
      </c>
      <c r="E133500">
        <f t="shared" si="4170"/>
        <v>22</v>
      </c>
      <c r="F133500" t="str">
        <f>+VLOOKUP(C133500,Подписчики!A:B,2,0)</f>
        <v>UTC+1</v>
      </c>
      <c r="G133500">
        <f t="shared" si="4171"/>
        <v>5</v>
      </c>
    </row>
    <row r="133501" spans="1:7" x14ac:dyDescent="0.25">
      <c r="A133501">
        <v>402763</v>
      </c>
      <c r="B133501" s="1">
        <v>44428.926158576054</v>
      </c>
      <c r="C133501">
        <v>226625</v>
      </c>
      <c r="D133501">
        <v>473323</v>
      </c>
      <c r="E133501">
        <f t="shared" si="4170"/>
        <v>22</v>
      </c>
      <c r="F133501" t="str">
        <f>+VLOOKUP(C133501,Подписчики!A:B,2,0)</f>
        <v>UTC+1</v>
      </c>
      <c r="G133501">
        <f t="shared" si="4171"/>
        <v>5</v>
      </c>
    </row>
    <row r="133502" spans="1:7" x14ac:dyDescent="0.25">
      <c r="A133502">
        <v>402767</v>
      </c>
      <c r="B133502" s="1">
        <v>44428.926158576054</v>
      </c>
      <c r="C133502">
        <v>261473</v>
      </c>
      <c r="D133502">
        <v>12738</v>
      </c>
      <c r="E133502">
        <f t="shared" si="4170"/>
        <v>22</v>
      </c>
      <c r="F133502" t="str">
        <f>+VLOOKUP(C133502,Подписчики!A:B,2,0)</f>
        <v>UTC+1</v>
      </c>
      <c r="G133502">
        <f t="shared" si="4171"/>
        <v>5</v>
      </c>
    </row>
    <row r="133503" spans="1:7" x14ac:dyDescent="0.25">
      <c r="A133503">
        <v>402772</v>
      </c>
      <c r="B133503" s="1">
        <v>44428.92656310679</v>
      </c>
      <c r="C133503">
        <v>62863</v>
      </c>
      <c r="D133503">
        <v>128523</v>
      </c>
      <c r="E133503">
        <f t="shared" si="4170"/>
        <v>22</v>
      </c>
      <c r="F133503" t="str">
        <f>+VLOOKUP(C133503,Подписчики!A:B,2,0)</f>
        <v>UTC+2</v>
      </c>
      <c r="G133503">
        <f t="shared" si="4171"/>
        <v>5</v>
      </c>
    </row>
    <row r="133504" spans="1:7" x14ac:dyDescent="0.25">
      <c r="A133504">
        <v>402773</v>
      </c>
      <c r="B133504" s="1">
        <v>44428.927666666663</v>
      </c>
      <c r="C133504">
        <v>39589</v>
      </c>
      <c r="D133504">
        <v>411922</v>
      </c>
      <c r="E133504">
        <f t="shared" si="4170"/>
        <v>22</v>
      </c>
      <c r="F133504" t="str">
        <f>+VLOOKUP(C133504,Подписчики!A:B,2,0)</f>
        <v>UTC+5</v>
      </c>
      <c r="G133504">
        <f t="shared" si="4171"/>
        <v>5</v>
      </c>
    </row>
    <row r="133505" spans="1:7" x14ac:dyDescent="0.25">
      <c r="A133505">
        <v>402778</v>
      </c>
      <c r="B133505" s="1">
        <v>44428.928585760521</v>
      </c>
      <c r="C133505">
        <v>153782</v>
      </c>
      <c r="D133505">
        <v>470762</v>
      </c>
      <c r="E133505">
        <f t="shared" si="4170"/>
        <v>22</v>
      </c>
      <c r="F133505" t="str">
        <f>+VLOOKUP(C133505,Подписчики!A:B,2,0)</f>
        <v>UTC+3</v>
      </c>
      <c r="G133505">
        <f t="shared" si="4171"/>
        <v>5</v>
      </c>
    </row>
    <row r="133506" spans="1:7" x14ac:dyDescent="0.25">
      <c r="A133506">
        <v>402783</v>
      </c>
      <c r="B133506" s="1">
        <v>44428.929394822007</v>
      </c>
      <c r="C133506">
        <v>335561</v>
      </c>
      <c r="D133506">
        <v>396686</v>
      </c>
      <c r="E133506">
        <f t="shared" si="4170"/>
        <v>22</v>
      </c>
      <c r="F133506" t="str">
        <f>+VLOOKUP(C133506,Подписчики!A:B,2,0)</f>
        <v>UTC+1</v>
      </c>
      <c r="G133506">
        <f t="shared" si="4171"/>
        <v>5</v>
      </c>
    </row>
    <row r="133507" spans="1:7" x14ac:dyDescent="0.25">
      <c r="A133507">
        <v>402786</v>
      </c>
      <c r="B133507" s="1">
        <v>44428.929799352751</v>
      </c>
      <c r="C133507">
        <v>187903</v>
      </c>
      <c r="D133507">
        <v>296654</v>
      </c>
      <c r="E133507">
        <f t="shared" ref="E133507:E133570" si="4172">HOUR(B133507)</f>
        <v>22</v>
      </c>
      <c r="F133507" t="str">
        <f>+VLOOKUP(C133507,Подписчики!A:B,2,0)</f>
        <v>UTC+2</v>
      </c>
      <c r="G133507">
        <f t="shared" ref="G133507:G133570" si="4173">WEEKDAY(B133507,2)</f>
        <v>5</v>
      </c>
    </row>
    <row r="133508" spans="1:7" x14ac:dyDescent="0.25">
      <c r="A133508">
        <v>402791</v>
      </c>
      <c r="B133508" s="1">
        <v>44428.932226537218</v>
      </c>
      <c r="C133508">
        <v>229064</v>
      </c>
      <c r="D133508">
        <v>377791</v>
      </c>
      <c r="E133508">
        <f t="shared" si="4172"/>
        <v>22</v>
      </c>
      <c r="F133508" t="str">
        <f>+VLOOKUP(C133508,Подписчики!A:B,2,0)</f>
        <v>UTC+4</v>
      </c>
      <c r="G133508">
        <f t="shared" si="4173"/>
        <v>5</v>
      </c>
    </row>
    <row r="133509" spans="1:7" x14ac:dyDescent="0.25">
      <c r="A133509">
        <v>402795</v>
      </c>
      <c r="B133509" s="1">
        <v>44428.933035598704</v>
      </c>
      <c r="C133509">
        <v>75072</v>
      </c>
      <c r="D133509">
        <v>411922</v>
      </c>
      <c r="E133509">
        <f t="shared" si="4172"/>
        <v>22</v>
      </c>
      <c r="F133509" t="str">
        <f>+VLOOKUP(C133509,Подписчики!A:B,2,0)</f>
        <v>UTC+2</v>
      </c>
      <c r="G133509">
        <f t="shared" si="4173"/>
        <v>5</v>
      </c>
    </row>
    <row r="133510" spans="1:7" x14ac:dyDescent="0.25">
      <c r="A133510">
        <v>402799</v>
      </c>
      <c r="B133510" s="1">
        <v>44428.933035598704</v>
      </c>
      <c r="C133510">
        <v>286364</v>
      </c>
      <c r="D133510">
        <v>158978</v>
      </c>
      <c r="E133510">
        <f t="shared" si="4172"/>
        <v>22</v>
      </c>
      <c r="F133510" t="str">
        <f>+VLOOKUP(C133510,Подписчики!A:B,2,0)</f>
        <v>UTC+2</v>
      </c>
      <c r="G133510">
        <f t="shared" si="4173"/>
        <v>5</v>
      </c>
    </row>
    <row r="133511" spans="1:7" x14ac:dyDescent="0.25">
      <c r="A133511">
        <v>402801</v>
      </c>
      <c r="B133511" s="1">
        <v>44428.933440129447</v>
      </c>
      <c r="C133511">
        <v>60420</v>
      </c>
      <c r="D133511">
        <v>182191</v>
      </c>
      <c r="E133511">
        <f t="shared" si="4172"/>
        <v>22</v>
      </c>
      <c r="F133511" t="str">
        <f>+VLOOKUP(C133511,Подписчики!A:B,2,0)</f>
        <v>UTC+3</v>
      </c>
      <c r="G133511">
        <f t="shared" si="4173"/>
        <v>5</v>
      </c>
    </row>
    <row r="133512" spans="1:7" x14ac:dyDescent="0.25">
      <c r="A133512">
        <v>402804</v>
      </c>
      <c r="B133512" s="1">
        <v>44428.933440129447</v>
      </c>
      <c r="C133512">
        <v>77251</v>
      </c>
      <c r="D133512">
        <v>450032</v>
      </c>
      <c r="E133512">
        <f t="shared" si="4172"/>
        <v>22</v>
      </c>
      <c r="F133512" t="str">
        <f>+VLOOKUP(C133512,Подписчики!A:B,2,0)</f>
        <v>UTC+3</v>
      </c>
      <c r="G133512">
        <f t="shared" si="4173"/>
        <v>5</v>
      </c>
    </row>
    <row r="133513" spans="1:7" x14ac:dyDescent="0.25">
      <c r="A133513">
        <v>402805</v>
      </c>
      <c r="B133513" s="1">
        <v>44428.933844660198</v>
      </c>
      <c r="C133513">
        <v>267500</v>
      </c>
      <c r="D133513">
        <v>411922</v>
      </c>
      <c r="E133513">
        <f t="shared" si="4172"/>
        <v>22</v>
      </c>
      <c r="F133513" t="str">
        <f>+VLOOKUP(C133513,Подписчики!A:B,2,0)</f>
        <v>UTC+0</v>
      </c>
      <c r="G133513">
        <f t="shared" si="4173"/>
        <v>5</v>
      </c>
    </row>
    <row r="133514" spans="1:7" x14ac:dyDescent="0.25">
      <c r="A133514">
        <v>402806</v>
      </c>
      <c r="B133514" s="1">
        <v>44428.935058252428</v>
      </c>
      <c r="C133514">
        <v>299268</v>
      </c>
      <c r="D133514">
        <v>190676</v>
      </c>
      <c r="E133514">
        <f t="shared" si="4172"/>
        <v>22</v>
      </c>
      <c r="F133514" t="str">
        <f>+VLOOKUP(C133514,Подписчики!A:B,2,0)</f>
        <v>UTC+3</v>
      </c>
      <c r="G133514">
        <f t="shared" si="4173"/>
        <v>5</v>
      </c>
    </row>
    <row r="133515" spans="1:7" x14ac:dyDescent="0.25">
      <c r="A133515">
        <v>402810</v>
      </c>
      <c r="B133515" s="1">
        <v>44428.935462783171</v>
      </c>
      <c r="C133515">
        <v>38678</v>
      </c>
      <c r="D133515">
        <v>17862</v>
      </c>
      <c r="E133515">
        <f t="shared" si="4172"/>
        <v>22</v>
      </c>
      <c r="F133515" t="str">
        <f>+VLOOKUP(C133515,Подписчики!A:B,2,0)</f>
        <v>UTC-4</v>
      </c>
      <c r="G133515">
        <f t="shared" si="4173"/>
        <v>5</v>
      </c>
    </row>
    <row r="133516" spans="1:7" x14ac:dyDescent="0.25">
      <c r="A133516">
        <v>402812</v>
      </c>
      <c r="B133516" s="1">
        <v>44428.936271844657</v>
      </c>
      <c r="C133516">
        <v>134449</v>
      </c>
      <c r="D133516">
        <v>411922</v>
      </c>
      <c r="E133516">
        <f t="shared" si="4172"/>
        <v>22</v>
      </c>
      <c r="F133516" t="str">
        <f>+VLOOKUP(C133516,Подписчики!A:B,2,0)</f>
        <v>UTC+2</v>
      </c>
      <c r="G133516">
        <f t="shared" si="4173"/>
        <v>5</v>
      </c>
    </row>
    <row r="133517" spans="1:7" x14ac:dyDescent="0.25">
      <c r="A133517">
        <v>402815</v>
      </c>
      <c r="B133517" s="1">
        <v>44428.936666666661</v>
      </c>
      <c r="C133517">
        <v>20094</v>
      </c>
      <c r="D133517">
        <v>56323</v>
      </c>
      <c r="E133517">
        <f t="shared" si="4172"/>
        <v>22</v>
      </c>
      <c r="F133517" t="str">
        <f>+VLOOKUP(C133517,Подписчики!A:B,2,0)</f>
        <v>UTC+2</v>
      </c>
      <c r="G133517">
        <f t="shared" si="4173"/>
        <v>5</v>
      </c>
    </row>
    <row r="133518" spans="1:7" x14ac:dyDescent="0.25">
      <c r="A133518">
        <v>402820</v>
      </c>
      <c r="B133518" s="1">
        <v>44428.938294498381</v>
      </c>
      <c r="C133518">
        <v>158527</v>
      </c>
      <c r="D133518">
        <v>173184</v>
      </c>
      <c r="E133518">
        <f t="shared" si="4172"/>
        <v>22</v>
      </c>
      <c r="F133518" t="str">
        <f>+VLOOKUP(C133518,Подписчики!A:B,2,0)</f>
        <v>UTC+3</v>
      </c>
      <c r="G133518">
        <f t="shared" si="4173"/>
        <v>5</v>
      </c>
    </row>
    <row r="133519" spans="1:7" x14ac:dyDescent="0.25">
      <c r="A133519">
        <v>402822</v>
      </c>
      <c r="B133519" s="1">
        <v>44428.940317152104</v>
      </c>
      <c r="C133519">
        <v>219740</v>
      </c>
      <c r="D133519">
        <v>347008</v>
      </c>
      <c r="E133519">
        <f t="shared" si="4172"/>
        <v>22</v>
      </c>
      <c r="F133519" t="str">
        <f>+VLOOKUP(C133519,Подписчики!A:B,2,0)</f>
        <v>UTC+0</v>
      </c>
      <c r="G133519">
        <f t="shared" si="4173"/>
        <v>5</v>
      </c>
    </row>
    <row r="133520" spans="1:7" x14ac:dyDescent="0.25">
      <c r="A133520">
        <v>402825</v>
      </c>
      <c r="B133520" s="1">
        <v>44428.940721682848</v>
      </c>
      <c r="C133520">
        <v>25584</v>
      </c>
      <c r="D133520">
        <v>250679</v>
      </c>
      <c r="E133520">
        <f t="shared" si="4172"/>
        <v>22</v>
      </c>
      <c r="F133520" t="str">
        <f>+VLOOKUP(C133520,Подписчики!A:B,2,0)</f>
        <v>UTC+1</v>
      </c>
      <c r="G133520">
        <f t="shared" si="4173"/>
        <v>5</v>
      </c>
    </row>
    <row r="133521" spans="1:7" x14ac:dyDescent="0.25">
      <c r="A133521">
        <v>402830</v>
      </c>
      <c r="B133521" s="1">
        <v>44428.940721682848</v>
      </c>
      <c r="C133521">
        <v>128147</v>
      </c>
      <c r="D133521">
        <v>244574</v>
      </c>
      <c r="E133521">
        <f t="shared" si="4172"/>
        <v>22</v>
      </c>
      <c r="F133521" t="str">
        <f>+VLOOKUP(C133521,Подписчики!A:B,2,0)</f>
        <v>UTC+1</v>
      </c>
      <c r="G133521">
        <f t="shared" si="4173"/>
        <v>5</v>
      </c>
    </row>
    <row r="133522" spans="1:7" x14ac:dyDescent="0.25">
      <c r="A133522">
        <v>402834</v>
      </c>
      <c r="B133522" s="1">
        <v>44428.941935275077</v>
      </c>
      <c r="C133522">
        <v>34466</v>
      </c>
      <c r="D133522">
        <v>291304</v>
      </c>
      <c r="E133522">
        <f t="shared" si="4172"/>
        <v>22</v>
      </c>
      <c r="F133522" t="str">
        <f>+VLOOKUP(C133522,Подписчики!A:B,2,0)</f>
        <v>UTC+0</v>
      </c>
      <c r="G133522">
        <f t="shared" si="4173"/>
        <v>5</v>
      </c>
    </row>
    <row r="133523" spans="1:7" x14ac:dyDescent="0.25">
      <c r="A133523">
        <v>402836</v>
      </c>
      <c r="B133523" s="1">
        <v>44428.941935275085</v>
      </c>
      <c r="C133523">
        <v>333404</v>
      </c>
      <c r="D133523">
        <v>120139</v>
      </c>
      <c r="E133523">
        <f t="shared" si="4172"/>
        <v>22</v>
      </c>
      <c r="F133523" t="str">
        <f>+VLOOKUP(C133523,Подписчики!A:B,2,0)</f>
        <v>UTC-8</v>
      </c>
      <c r="G133523">
        <f t="shared" si="4173"/>
        <v>5</v>
      </c>
    </row>
    <row r="133524" spans="1:7" x14ac:dyDescent="0.25">
      <c r="A133524">
        <v>402838</v>
      </c>
      <c r="B133524" s="1">
        <v>44428.943553398058</v>
      </c>
      <c r="C133524">
        <v>6928</v>
      </c>
      <c r="D133524">
        <v>389195</v>
      </c>
      <c r="E133524">
        <f t="shared" si="4172"/>
        <v>22</v>
      </c>
      <c r="F133524" t="str">
        <f>+VLOOKUP(C133524,Подписчики!A:B,2,0)</f>
        <v>UTC+0</v>
      </c>
      <c r="G133524">
        <f t="shared" si="4173"/>
        <v>5</v>
      </c>
    </row>
    <row r="133525" spans="1:7" x14ac:dyDescent="0.25">
      <c r="A133525">
        <v>402840</v>
      </c>
      <c r="B133525" s="1">
        <v>44428.944766990295</v>
      </c>
      <c r="C133525">
        <v>258191</v>
      </c>
      <c r="D133525">
        <v>330333</v>
      </c>
      <c r="E133525">
        <f t="shared" si="4172"/>
        <v>22</v>
      </c>
      <c r="F133525" t="str">
        <f>+VLOOKUP(C133525,Подписчики!A:B,2,0)</f>
        <v>UTC-5</v>
      </c>
      <c r="G133525">
        <f t="shared" si="4173"/>
        <v>5</v>
      </c>
    </row>
    <row r="133526" spans="1:7" x14ac:dyDescent="0.25">
      <c r="A133526">
        <v>402842</v>
      </c>
      <c r="B133526" s="1">
        <v>44428.945666666667</v>
      </c>
      <c r="C133526">
        <v>3416</v>
      </c>
      <c r="D133526">
        <v>466283</v>
      </c>
      <c r="E133526">
        <f t="shared" si="4172"/>
        <v>22</v>
      </c>
      <c r="F133526" t="str">
        <f>+VLOOKUP(C133526,Подписчики!A:B,2,0)</f>
        <v>UTC+2</v>
      </c>
      <c r="G133526">
        <f t="shared" si="4173"/>
        <v>5</v>
      </c>
    </row>
    <row r="133527" spans="1:7" x14ac:dyDescent="0.25">
      <c r="A133527">
        <v>402846</v>
      </c>
      <c r="B133527" s="1">
        <v>44428.948407766991</v>
      </c>
      <c r="C133527">
        <v>73897</v>
      </c>
      <c r="D133527">
        <v>126954</v>
      </c>
      <c r="E133527">
        <f t="shared" si="4172"/>
        <v>22</v>
      </c>
      <c r="F133527" t="str">
        <f>+VLOOKUP(C133527,Подписчики!A:B,2,0)</f>
        <v>UTC+0</v>
      </c>
      <c r="G133527">
        <f t="shared" si="4173"/>
        <v>5</v>
      </c>
    </row>
    <row r="133528" spans="1:7" x14ac:dyDescent="0.25">
      <c r="A133528">
        <v>402848</v>
      </c>
      <c r="B133528" s="1">
        <v>44428.948812297735</v>
      </c>
      <c r="C133528">
        <v>71039</v>
      </c>
      <c r="D133528">
        <v>89017</v>
      </c>
      <c r="E133528">
        <f t="shared" si="4172"/>
        <v>22</v>
      </c>
      <c r="F133528" t="str">
        <f>+VLOOKUP(C133528,Подписчики!A:B,2,0)</f>
        <v>UTC+1</v>
      </c>
      <c r="G133528">
        <f t="shared" si="4173"/>
        <v>5</v>
      </c>
    </row>
    <row r="133529" spans="1:7" x14ac:dyDescent="0.25">
      <c r="A133529">
        <v>402852</v>
      </c>
      <c r="B133529" s="1">
        <v>44428.949333333338</v>
      </c>
      <c r="C133529">
        <v>84066</v>
      </c>
      <c r="D133529">
        <v>16861</v>
      </c>
      <c r="E133529">
        <f t="shared" si="4172"/>
        <v>22</v>
      </c>
      <c r="F133529" t="str">
        <f>+VLOOKUP(C133529,Подписчики!A:B,2,0)</f>
        <v>UTC+1</v>
      </c>
      <c r="G133529">
        <f t="shared" si="4173"/>
        <v>5</v>
      </c>
    </row>
    <row r="133530" spans="1:7" x14ac:dyDescent="0.25">
      <c r="A133530">
        <v>402856</v>
      </c>
      <c r="B133530" s="1">
        <v>44428.950333333334</v>
      </c>
      <c r="C133530">
        <v>281871</v>
      </c>
      <c r="D133530">
        <v>291845</v>
      </c>
      <c r="E133530">
        <f t="shared" si="4172"/>
        <v>22</v>
      </c>
      <c r="F133530" t="str">
        <f>+VLOOKUP(C133530,Подписчики!A:B,2,0)</f>
        <v>UTC+7</v>
      </c>
      <c r="G133530">
        <f t="shared" si="4173"/>
        <v>5</v>
      </c>
    </row>
    <row r="133531" spans="1:7" x14ac:dyDescent="0.25">
      <c r="A133531">
        <v>402861</v>
      </c>
      <c r="B133531" s="1">
        <v>44428.950834951458</v>
      </c>
      <c r="C133531">
        <v>37177</v>
      </c>
      <c r="D133531">
        <v>56919</v>
      </c>
      <c r="E133531">
        <f t="shared" si="4172"/>
        <v>22</v>
      </c>
      <c r="F133531" t="str">
        <f>+VLOOKUP(C133531,Подписчики!A:B,2,0)</f>
        <v>UTC-6</v>
      </c>
      <c r="G133531">
        <f t="shared" si="4173"/>
        <v>5</v>
      </c>
    </row>
    <row r="133532" spans="1:7" x14ac:dyDescent="0.25">
      <c r="A133532">
        <v>402862</v>
      </c>
      <c r="B133532" s="1">
        <v>44428.951333333338</v>
      </c>
      <c r="C133532">
        <v>26318</v>
      </c>
      <c r="D133532">
        <v>273603</v>
      </c>
      <c r="E133532">
        <f t="shared" si="4172"/>
        <v>22</v>
      </c>
      <c r="F133532" t="str">
        <f>+VLOOKUP(C133532,Подписчики!A:B,2,0)</f>
        <v>UTC+1</v>
      </c>
      <c r="G133532">
        <f t="shared" si="4173"/>
        <v>5</v>
      </c>
    </row>
    <row r="133533" spans="1:7" x14ac:dyDescent="0.25">
      <c r="A133533">
        <v>402867</v>
      </c>
      <c r="B133533" s="1">
        <v>44428.952048543695</v>
      </c>
      <c r="C133533">
        <v>153374</v>
      </c>
      <c r="D133533">
        <v>419184</v>
      </c>
      <c r="E133533">
        <f t="shared" si="4172"/>
        <v>22</v>
      </c>
      <c r="F133533" t="str">
        <f>+VLOOKUP(C133533,Подписчики!A:B,2,0)</f>
        <v>UTC+1</v>
      </c>
      <c r="G133533">
        <f t="shared" si="4173"/>
        <v>5</v>
      </c>
    </row>
    <row r="133534" spans="1:7" x14ac:dyDescent="0.25">
      <c r="A133534">
        <v>402870</v>
      </c>
      <c r="B133534" s="1">
        <v>44428.952048543695</v>
      </c>
      <c r="C133534">
        <v>190969</v>
      </c>
      <c r="D133534">
        <v>290088</v>
      </c>
      <c r="E133534">
        <f t="shared" si="4172"/>
        <v>22</v>
      </c>
      <c r="F133534" t="str">
        <f>+VLOOKUP(C133534,Подписчики!A:B,2,0)</f>
        <v>UTC+1</v>
      </c>
      <c r="G133534">
        <f t="shared" si="4173"/>
        <v>5</v>
      </c>
    </row>
    <row r="133535" spans="1:7" x14ac:dyDescent="0.25">
      <c r="A133535">
        <v>402875</v>
      </c>
      <c r="B133535" s="1">
        <v>44428.954333333335</v>
      </c>
      <c r="C133535">
        <v>296883</v>
      </c>
      <c r="D133535">
        <v>228405</v>
      </c>
      <c r="E133535">
        <f t="shared" si="4172"/>
        <v>22</v>
      </c>
      <c r="F133535" t="str">
        <f>+VLOOKUP(C133535,Подписчики!A:B,2,0)</f>
        <v>UTC+1</v>
      </c>
      <c r="G133535">
        <f t="shared" si="4173"/>
        <v>5</v>
      </c>
    </row>
    <row r="133536" spans="1:7" x14ac:dyDescent="0.25">
      <c r="A133536">
        <v>402879</v>
      </c>
      <c r="B133536" s="1">
        <v>44428.954666666665</v>
      </c>
      <c r="C133536">
        <v>185180</v>
      </c>
      <c r="D133536">
        <v>316935</v>
      </c>
      <c r="E133536">
        <f t="shared" si="4172"/>
        <v>22</v>
      </c>
      <c r="F133536" t="str">
        <f>+VLOOKUP(C133536,Подписчики!A:B,2,0)</f>
        <v>UTC+2</v>
      </c>
      <c r="G133536">
        <f t="shared" si="4173"/>
        <v>5</v>
      </c>
    </row>
    <row r="133537" spans="1:7" x14ac:dyDescent="0.25">
      <c r="A133537">
        <v>402884</v>
      </c>
      <c r="B133537" s="1">
        <v>44428.954880258898</v>
      </c>
      <c r="C133537">
        <v>159048</v>
      </c>
      <c r="D133537">
        <v>244574</v>
      </c>
      <c r="E133537">
        <f t="shared" si="4172"/>
        <v>22</v>
      </c>
      <c r="F133537" t="str">
        <f>+VLOOKUP(C133537,Подписчики!A:B,2,0)</f>
        <v>UTC+0</v>
      </c>
      <c r="G133537">
        <f t="shared" si="4173"/>
        <v>5</v>
      </c>
    </row>
    <row r="133538" spans="1:7" x14ac:dyDescent="0.25">
      <c r="A133538">
        <v>402886</v>
      </c>
      <c r="B133538" s="1">
        <v>44428.955284789641</v>
      </c>
      <c r="C133538">
        <v>261813</v>
      </c>
      <c r="D133538">
        <v>182191</v>
      </c>
      <c r="E133538">
        <f t="shared" si="4172"/>
        <v>22</v>
      </c>
      <c r="F133538" t="str">
        <f>+VLOOKUP(C133538,Подписчики!A:B,2,0)</f>
        <v>UTC-3</v>
      </c>
      <c r="G133538">
        <f t="shared" si="4173"/>
        <v>5</v>
      </c>
    </row>
    <row r="133539" spans="1:7" x14ac:dyDescent="0.25">
      <c r="A133539">
        <v>402889</v>
      </c>
      <c r="B133539" s="1">
        <v>44428.956902912621</v>
      </c>
      <c r="C133539">
        <v>218834</v>
      </c>
      <c r="D133539">
        <v>285680</v>
      </c>
      <c r="E133539">
        <f t="shared" si="4172"/>
        <v>22</v>
      </c>
      <c r="F133539" t="str">
        <f>+VLOOKUP(C133539,Подписчики!A:B,2,0)</f>
        <v>UTC+1</v>
      </c>
      <c r="G133539">
        <f t="shared" si="4173"/>
        <v>5</v>
      </c>
    </row>
    <row r="133540" spans="1:7" x14ac:dyDescent="0.25">
      <c r="A133540">
        <v>402892</v>
      </c>
      <c r="B133540" s="1">
        <v>44428.957711974115</v>
      </c>
      <c r="C133540">
        <v>314929</v>
      </c>
      <c r="D133540">
        <v>87227</v>
      </c>
      <c r="E133540">
        <f t="shared" si="4172"/>
        <v>22</v>
      </c>
      <c r="F133540" t="str">
        <f>+VLOOKUP(C133540,Подписчики!A:B,2,0)</f>
        <v>UTC-5</v>
      </c>
      <c r="G133540">
        <f t="shared" si="4173"/>
        <v>5</v>
      </c>
    </row>
    <row r="133541" spans="1:7" x14ac:dyDescent="0.25">
      <c r="A133541">
        <v>402896</v>
      </c>
      <c r="B133541" s="1">
        <v>44428.958116504851</v>
      </c>
      <c r="C133541">
        <v>45739</v>
      </c>
      <c r="D133541">
        <v>317550</v>
      </c>
      <c r="E133541">
        <f t="shared" si="4172"/>
        <v>22</v>
      </c>
      <c r="F133541" t="str">
        <f>+VLOOKUP(C133541,Подписчики!A:B,2,0)</f>
        <v>UTC+0</v>
      </c>
      <c r="G133541">
        <f t="shared" si="4173"/>
        <v>5</v>
      </c>
    </row>
    <row r="133542" spans="1:7" x14ac:dyDescent="0.25">
      <c r="A133542">
        <v>402897</v>
      </c>
      <c r="B133542" s="1">
        <v>44428.958116504851</v>
      </c>
      <c r="C133542">
        <v>76613</v>
      </c>
      <c r="D133542">
        <v>60239</v>
      </c>
      <c r="E133542">
        <f t="shared" si="4172"/>
        <v>22</v>
      </c>
      <c r="F133542" t="str">
        <f>+VLOOKUP(C133542,Подписчики!A:B,2,0)</f>
        <v>UTC-4</v>
      </c>
      <c r="G133542">
        <f t="shared" si="4173"/>
        <v>5</v>
      </c>
    </row>
    <row r="133543" spans="1:7" x14ac:dyDescent="0.25">
      <c r="A133543">
        <v>402901</v>
      </c>
      <c r="B133543" s="1">
        <v>44428.959734627831</v>
      </c>
      <c r="C133543">
        <v>41330</v>
      </c>
      <c r="D133543">
        <v>405031</v>
      </c>
      <c r="E133543">
        <f t="shared" si="4172"/>
        <v>23</v>
      </c>
      <c r="F133543" t="str">
        <f>+VLOOKUP(C133543,Подписчики!A:B,2,0)</f>
        <v>UTC+0</v>
      </c>
      <c r="G133543">
        <f t="shared" si="4173"/>
        <v>5</v>
      </c>
    </row>
    <row r="133544" spans="1:7" x14ac:dyDescent="0.25">
      <c r="A133544">
        <v>402906</v>
      </c>
      <c r="B133544" s="1">
        <v>44428.959734627831</v>
      </c>
      <c r="C133544">
        <v>289645</v>
      </c>
      <c r="D133544">
        <v>266896</v>
      </c>
      <c r="E133544">
        <f t="shared" si="4172"/>
        <v>23</v>
      </c>
      <c r="F133544" t="str">
        <f>+VLOOKUP(C133544,Подписчики!A:B,2,0)</f>
        <v>UTC+0</v>
      </c>
      <c r="G133544">
        <f t="shared" si="4173"/>
        <v>5</v>
      </c>
    </row>
    <row r="133545" spans="1:7" x14ac:dyDescent="0.25">
      <c r="A133545">
        <v>402909</v>
      </c>
      <c r="B133545" s="1">
        <v>44428.960139158582</v>
      </c>
      <c r="C133545">
        <v>2988</v>
      </c>
      <c r="D133545">
        <v>118549</v>
      </c>
      <c r="E133545">
        <f t="shared" si="4172"/>
        <v>23</v>
      </c>
      <c r="F133545" t="str">
        <f>+VLOOKUP(C133545,Подписчики!A:B,2,0)</f>
        <v>UTC+1</v>
      </c>
      <c r="G133545">
        <f t="shared" si="4173"/>
        <v>5</v>
      </c>
    </row>
    <row r="133546" spans="1:7" x14ac:dyDescent="0.25">
      <c r="A133546">
        <v>402910</v>
      </c>
      <c r="B133546" s="1">
        <v>44428.960139158582</v>
      </c>
      <c r="C133546">
        <v>141123</v>
      </c>
      <c r="D133546">
        <v>330333</v>
      </c>
      <c r="E133546">
        <f t="shared" si="4172"/>
        <v>23</v>
      </c>
      <c r="F133546" t="str">
        <f>+VLOOKUP(C133546,Подписчики!A:B,2,0)</f>
        <v>UTC+1</v>
      </c>
      <c r="G133546">
        <f t="shared" si="4173"/>
        <v>5</v>
      </c>
    </row>
    <row r="133547" spans="1:7" x14ac:dyDescent="0.25">
      <c r="A133547">
        <v>402913</v>
      </c>
      <c r="B133547" s="1">
        <v>44428.961352750812</v>
      </c>
      <c r="C133547">
        <v>312207</v>
      </c>
      <c r="D133547">
        <v>258251</v>
      </c>
      <c r="E133547">
        <f t="shared" si="4172"/>
        <v>23</v>
      </c>
      <c r="F133547" t="str">
        <f>+VLOOKUP(C133547,Подписчики!A:B,2,0)</f>
        <v>UTC+0</v>
      </c>
      <c r="G133547">
        <f t="shared" si="4173"/>
        <v>5</v>
      </c>
    </row>
    <row r="133548" spans="1:7" x14ac:dyDescent="0.25">
      <c r="A133548">
        <v>402917</v>
      </c>
      <c r="B133548" s="1">
        <v>44428.961352750812</v>
      </c>
      <c r="C133548">
        <v>343124</v>
      </c>
      <c r="D133548">
        <v>223202</v>
      </c>
      <c r="E133548">
        <f t="shared" si="4172"/>
        <v>23</v>
      </c>
      <c r="F133548" t="str">
        <f>+VLOOKUP(C133548,Подписчики!A:B,2,0)</f>
        <v>UTC+0</v>
      </c>
      <c r="G133548">
        <f t="shared" si="4173"/>
        <v>5</v>
      </c>
    </row>
    <row r="133549" spans="1:7" x14ac:dyDescent="0.25">
      <c r="A133549">
        <v>402919</v>
      </c>
      <c r="B133549" s="1">
        <v>44428.961666666662</v>
      </c>
      <c r="C133549">
        <v>19269</v>
      </c>
      <c r="D133549">
        <v>21760</v>
      </c>
      <c r="E133549">
        <f t="shared" si="4172"/>
        <v>23</v>
      </c>
      <c r="F133549" t="str">
        <f>+VLOOKUP(C133549,Подписчики!A:B,2,0)</f>
        <v>UTC+2</v>
      </c>
      <c r="G133549">
        <f t="shared" si="4173"/>
        <v>5</v>
      </c>
    </row>
    <row r="133550" spans="1:7" x14ac:dyDescent="0.25">
      <c r="A133550">
        <v>402920</v>
      </c>
      <c r="B133550" s="1">
        <v>44428.962666666666</v>
      </c>
      <c r="C133550">
        <v>309227</v>
      </c>
      <c r="D133550">
        <v>43842</v>
      </c>
      <c r="E133550">
        <f t="shared" si="4172"/>
        <v>23</v>
      </c>
      <c r="F133550" t="str">
        <f>+VLOOKUP(C133550,Подписчики!A:B,2,0)</f>
        <v>UTC+2</v>
      </c>
      <c r="G133550">
        <f t="shared" si="4173"/>
        <v>5</v>
      </c>
    </row>
    <row r="133551" spans="1:7" x14ac:dyDescent="0.25">
      <c r="A133551">
        <v>402925</v>
      </c>
      <c r="B133551" s="1">
        <v>44428.963375404535</v>
      </c>
      <c r="C133551">
        <v>4028</v>
      </c>
      <c r="D133551">
        <v>258219</v>
      </c>
      <c r="E133551">
        <f t="shared" si="4172"/>
        <v>23</v>
      </c>
      <c r="F133551" t="str">
        <f>+VLOOKUP(C133551,Подписчики!A:B,2,0)</f>
        <v>UTC+1</v>
      </c>
      <c r="G133551">
        <f t="shared" si="4173"/>
        <v>5</v>
      </c>
    </row>
    <row r="133552" spans="1:7" x14ac:dyDescent="0.25">
      <c r="A133552">
        <v>402928</v>
      </c>
      <c r="B133552" s="1">
        <v>44428.964999999997</v>
      </c>
      <c r="C133552">
        <v>260410</v>
      </c>
      <c r="D133552">
        <v>222693</v>
      </c>
      <c r="E133552">
        <f t="shared" si="4172"/>
        <v>23</v>
      </c>
      <c r="F133552" t="str">
        <f>+VLOOKUP(C133552,Подписчики!A:B,2,0)</f>
        <v>UTC+0</v>
      </c>
      <c r="G133552">
        <f t="shared" si="4173"/>
        <v>5</v>
      </c>
    </row>
    <row r="133553" spans="1:7" x14ac:dyDescent="0.25">
      <c r="A133553">
        <v>402933</v>
      </c>
      <c r="B133553" s="1">
        <v>44428.965398058252</v>
      </c>
      <c r="C133553">
        <v>20946</v>
      </c>
      <c r="D133553">
        <v>466283</v>
      </c>
      <c r="E133553">
        <f t="shared" si="4172"/>
        <v>23</v>
      </c>
      <c r="F133553" t="str">
        <f>+VLOOKUP(C133553,Подписчики!A:B,2,0)</f>
        <v>UTC+2</v>
      </c>
      <c r="G133553">
        <f t="shared" si="4173"/>
        <v>5</v>
      </c>
    </row>
    <row r="133554" spans="1:7" x14ac:dyDescent="0.25">
      <c r="A133554">
        <v>402938</v>
      </c>
      <c r="B133554" s="1">
        <v>44428.965398058252</v>
      </c>
      <c r="C133554">
        <v>95679</v>
      </c>
      <c r="D133554">
        <v>154449</v>
      </c>
      <c r="E133554">
        <f t="shared" si="4172"/>
        <v>23</v>
      </c>
      <c r="F133554" t="str">
        <f>+VLOOKUP(C133554,Подписчики!A:B,2,0)</f>
        <v>UTC+2</v>
      </c>
      <c r="G133554">
        <f t="shared" si="4173"/>
        <v>5</v>
      </c>
    </row>
    <row r="133555" spans="1:7" x14ac:dyDescent="0.25">
      <c r="A133555">
        <v>402941</v>
      </c>
      <c r="B133555" s="1">
        <v>44428.966207119738</v>
      </c>
      <c r="C133555">
        <v>106118</v>
      </c>
      <c r="D133555">
        <v>81220</v>
      </c>
      <c r="E133555">
        <f t="shared" si="4172"/>
        <v>23</v>
      </c>
      <c r="F133555" t="str">
        <f>+VLOOKUP(C133555,Подписчики!A:B,2,0)</f>
        <v>UTC+0</v>
      </c>
      <c r="G133555">
        <f t="shared" si="4173"/>
        <v>5</v>
      </c>
    </row>
    <row r="133556" spans="1:7" x14ac:dyDescent="0.25">
      <c r="A133556">
        <v>402943</v>
      </c>
      <c r="B133556" s="1">
        <v>44428.966207119738</v>
      </c>
      <c r="C133556">
        <v>185450</v>
      </c>
      <c r="D133556">
        <v>250679</v>
      </c>
      <c r="E133556">
        <f t="shared" si="4172"/>
        <v>23</v>
      </c>
      <c r="F133556" t="str">
        <f>+VLOOKUP(C133556,Подписчики!A:B,2,0)</f>
        <v>UTC-4</v>
      </c>
      <c r="G133556">
        <f t="shared" si="4173"/>
        <v>5</v>
      </c>
    </row>
    <row r="133557" spans="1:7" x14ac:dyDescent="0.25">
      <c r="A133557">
        <v>402947</v>
      </c>
      <c r="B133557" s="1">
        <v>44428.967016181225</v>
      </c>
      <c r="C133557">
        <v>127169</v>
      </c>
      <c r="D133557">
        <v>94440</v>
      </c>
      <c r="E133557">
        <f t="shared" si="4172"/>
        <v>23</v>
      </c>
      <c r="F133557" t="str">
        <f>+VLOOKUP(C133557,Подписчики!A:B,2,0)</f>
        <v>UTC+2</v>
      </c>
      <c r="G133557">
        <f t="shared" si="4173"/>
        <v>5</v>
      </c>
    </row>
    <row r="133558" spans="1:7" x14ac:dyDescent="0.25">
      <c r="A133558">
        <v>402949</v>
      </c>
      <c r="B133558" s="1">
        <v>44428.968229773462</v>
      </c>
      <c r="C133558">
        <v>283693</v>
      </c>
      <c r="D133558">
        <v>118549</v>
      </c>
      <c r="E133558">
        <f t="shared" si="4172"/>
        <v>23</v>
      </c>
      <c r="F133558" t="str">
        <f>+VLOOKUP(C133558,Подписчики!A:B,2,0)</f>
        <v>UTC+1</v>
      </c>
      <c r="G133558">
        <f t="shared" si="4173"/>
        <v>5</v>
      </c>
    </row>
    <row r="133559" spans="1:7" x14ac:dyDescent="0.25">
      <c r="A133559">
        <v>402954</v>
      </c>
      <c r="B133559" s="1">
        <v>44428.968634304205</v>
      </c>
      <c r="C133559">
        <v>274985</v>
      </c>
      <c r="D133559">
        <v>84382</v>
      </c>
      <c r="E133559">
        <f t="shared" si="4172"/>
        <v>23</v>
      </c>
      <c r="F133559" t="str">
        <f>+VLOOKUP(C133559,Подписчики!A:B,2,0)</f>
        <v>UTC+2</v>
      </c>
      <c r="G133559">
        <f t="shared" si="4173"/>
        <v>5</v>
      </c>
    </row>
    <row r="133560" spans="1:7" x14ac:dyDescent="0.25">
      <c r="A133560">
        <v>402955</v>
      </c>
      <c r="B133560" s="1">
        <v>44428.968999999997</v>
      </c>
      <c r="C133560">
        <v>217714</v>
      </c>
      <c r="D133560">
        <v>351192</v>
      </c>
      <c r="E133560">
        <f t="shared" si="4172"/>
        <v>23</v>
      </c>
      <c r="F133560" t="str">
        <f>+VLOOKUP(C133560,Подписчики!A:B,2,0)</f>
        <v>UTC-3</v>
      </c>
      <c r="G133560">
        <f t="shared" si="4173"/>
        <v>5</v>
      </c>
    </row>
    <row r="133561" spans="1:7" x14ac:dyDescent="0.25">
      <c r="A133561">
        <v>402956</v>
      </c>
      <c r="B133561" s="1">
        <v>44428.970252427185</v>
      </c>
      <c r="C133561">
        <v>237934</v>
      </c>
      <c r="D133561">
        <v>411922</v>
      </c>
      <c r="E133561">
        <f t="shared" si="4172"/>
        <v>23</v>
      </c>
      <c r="F133561" t="str">
        <f>+VLOOKUP(C133561,Подписчики!A:B,2,0)</f>
        <v>UTC+2</v>
      </c>
      <c r="G133561">
        <f t="shared" si="4173"/>
        <v>5</v>
      </c>
    </row>
    <row r="133562" spans="1:7" x14ac:dyDescent="0.25">
      <c r="A133562">
        <v>402959</v>
      </c>
      <c r="B133562" s="1">
        <v>44428.971061488672</v>
      </c>
      <c r="C133562">
        <v>279476</v>
      </c>
      <c r="D133562">
        <v>351192</v>
      </c>
      <c r="E133562">
        <f t="shared" si="4172"/>
        <v>23</v>
      </c>
      <c r="F133562" t="str">
        <f>+VLOOKUP(C133562,Подписчики!A:B,2,0)</f>
        <v>UTC+0</v>
      </c>
      <c r="G133562">
        <f t="shared" si="4173"/>
        <v>5</v>
      </c>
    </row>
    <row r="133563" spans="1:7" x14ac:dyDescent="0.25">
      <c r="A133563">
        <v>402963</v>
      </c>
      <c r="B133563" s="1">
        <v>44428.971466019422</v>
      </c>
      <c r="C133563">
        <v>258664</v>
      </c>
      <c r="D133563">
        <v>250679</v>
      </c>
      <c r="E133563">
        <f t="shared" si="4172"/>
        <v>23</v>
      </c>
      <c r="F133563" t="str">
        <f>+VLOOKUP(C133563,Подписчики!A:B,2,0)</f>
        <v>UTC+1</v>
      </c>
      <c r="G133563">
        <f t="shared" si="4173"/>
        <v>5</v>
      </c>
    </row>
    <row r="133564" spans="1:7" x14ac:dyDescent="0.25">
      <c r="A133564">
        <v>402967</v>
      </c>
      <c r="B133564" s="1">
        <v>44428.971870550158</v>
      </c>
      <c r="C133564">
        <v>294128</v>
      </c>
      <c r="D133564">
        <v>309648</v>
      </c>
      <c r="E133564">
        <f t="shared" si="4172"/>
        <v>23</v>
      </c>
      <c r="F133564" t="str">
        <f>+VLOOKUP(C133564,Подписчики!A:B,2,0)</f>
        <v>UTC+2</v>
      </c>
      <c r="G133564">
        <f t="shared" si="4173"/>
        <v>5</v>
      </c>
    </row>
    <row r="133565" spans="1:7" x14ac:dyDescent="0.25">
      <c r="A133565">
        <v>402971</v>
      </c>
      <c r="B133565" s="1">
        <v>44428.974297734625</v>
      </c>
      <c r="C133565">
        <v>33351</v>
      </c>
      <c r="D133565">
        <v>17862</v>
      </c>
      <c r="E133565">
        <f t="shared" si="4172"/>
        <v>23</v>
      </c>
      <c r="F133565" t="str">
        <f>+VLOOKUP(C133565,Подписчики!A:B,2,0)</f>
        <v>UTC+0</v>
      </c>
      <c r="G133565">
        <f t="shared" si="4173"/>
        <v>5</v>
      </c>
    </row>
    <row r="133566" spans="1:7" x14ac:dyDescent="0.25">
      <c r="A133566">
        <v>402976</v>
      </c>
      <c r="B133566" s="1">
        <v>44428.975106796112</v>
      </c>
      <c r="C133566">
        <v>91375</v>
      </c>
      <c r="D133566">
        <v>293021</v>
      </c>
      <c r="E133566">
        <f t="shared" si="4172"/>
        <v>23</v>
      </c>
      <c r="F133566" t="str">
        <f>+VLOOKUP(C133566,Подписчики!A:B,2,0)</f>
        <v>UTC+2</v>
      </c>
      <c r="G133566">
        <f t="shared" si="4173"/>
        <v>5</v>
      </c>
    </row>
    <row r="133567" spans="1:7" x14ac:dyDescent="0.25">
      <c r="A133567">
        <v>402980</v>
      </c>
      <c r="B133567" s="1">
        <v>44428.975333333336</v>
      </c>
      <c r="C133567">
        <v>337948</v>
      </c>
      <c r="D133567">
        <v>240687</v>
      </c>
      <c r="E133567">
        <f t="shared" si="4172"/>
        <v>23</v>
      </c>
      <c r="F133567" t="str">
        <f>+VLOOKUP(C133567,Подписчики!A:B,2,0)</f>
        <v>UTC+1</v>
      </c>
      <c r="G133567">
        <f t="shared" si="4173"/>
        <v>5</v>
      </c>
    </row>
    <row r="133568" spans="1:7" x14ac:dyDescent="0.25">
      <c r="A133568">
        <v>402983</v>
      </c>
      <c r="B133568" s="1">
        <v>44428.977533980586</v>
      </c>
      <c r="C133568">
        <v>256926</v>
      </c>
      <c r="D133568">
        <v>138209</v>
      </c>
      <c r="E133568">
        <f t="shared" si="4172"/>
        <v>23</v>
      </c>
      <c r="F133568" t="str">
        <f>+VLOOKUP(C133568,Подписчики!A:B,2,0)</f>
        <v>UTC+0</v>
      </c>
      <c r="G133568">
        <f t="shared" si="4173"/>
        <v>5</v>
      </c>
    </row>
    <row r="133569" spans="1:7" x14ac:dyDescent="0.25">
      <c r="A133569">
        <v>402985</v>
      </c>
      <c r="B133569" s="1">
        <v>44428.979961165045</v>
      </c>
      <c r="C133569">
        <v>12298</v>
      </c>
      <c r="D133569">
        <v>65828</v>
      </c>
      <c r="E133569">
        <f t="shared" si="4172"/>
        <v>23</v>
      </c>
      <c r="F133569" t="str">
        <f>+VLOOKUP(C133569,Подписчики!A:B,2,0)</f>
        <v>UTC+2</v>
      </c>
      <c r="G133569">
        <f t="shared" si="4173"/>
        <v>5</v>
      </c>
    </row>
    <row r="133570" spans="1:7" x14ac:dyDescent="0.25">
      <c r="A133570">
        <v>402986</v>
      </c>
      <c r="B133570" s="1">
        <v>44428.981</v>
      </c>
      <c r="C133570">
        <v>346112</v>
      </c>
      <c r="D133570">
        <v>230507</v>
      </c>
      <c r="E133570">
        <f t="shared" si="4172"/>
        <v>23</v>
      </c>
      <c r="F133570" t="str">
        <f>+VLOOKUP(C133570,Подписчики!A:B,2,0)</f>
        <v>UTC+3</v>
      </c>
      <c r="G133570">
        <f t="shared" si="4173"/>
        <v>5</v>
      </c>
    </row>
    <row r="133571" spans="1:7" x14ac:dyDescent="0.25">
      <c r="A133571">
        <v>402988</v>
      </c>
      <c r="B133571" s="1">
        <v>44428.981174757282</v>
      </c>
      <c r="C133571">
        <v>14395</v>
      </c>
      <c r="D133571">
        <v>21760</v>
      </c>
      <c r="E133571">
        <f t="shared" ref="E133571:E133634" si="4174">HOUR(B133571)</f>
        <v>23</v>
      </c>
      <c r="F133571" t="str">
        <f>+VLOOKUP(C133571,Подписчики!A:B,2,0)</f>
        <v>UTC+1</v>
      </c>
      <c r="G133571">
        <f t="shared" ref="G133571:G133634" si="4175">WEEKDAY(B133571,2)</f>
        <v>5</v>
      </c>
    </row>
    <row r="133572" spans="1:7" x14ac:dyDescent="0.25">
      <c r="A133572">
        <v>402989</v>
      </c>
      <c r="B133572" s="1">
        <v>44428.981174757282</v>
      </c>
      <c r="C133572">
        <v>122866</v>
      </c>
      <c r="D133572">
        <v>249345</v>
      </c>
      <c r="E133572">
        <f t="shared" si="4174"/>
        <v>23</v>
      </c>
      <c r="F133572" t="str">
        <f>+VLOOKUP(C133572,Подписчики!A:B,2,0)</f>
        <v>UTC+1</v>
      </c>
      <c r="G133572">
        <f t="shared" si="4175"/>
        <v>5</v>
      </c>
    </row>
    <row r="133573" spans="1:7" x14ac:dyDescent="0.25">
      <c r="A133573">
        <v>402993</v>
      </c>
      <c r="B133573" s="1">
        <v>44428.982388349512</v>
      </c>
      <c r="C133573">
        <v>1803</v>
      </c>
      <c r="D133573">
        <v>347393</v>
      </c>
      <c r="E133573">
        <f t="shared" si="4174"/>
        <v>23</v>
      </c>
      <c r="F133573" t="str">
        <f>+VLOOKUP(C133573,Подписчики!A:B,2,0)</f>
        <v>UTC+0</v>
      </c>
      <c r="G133573">
        <f t="shared" si="4175"/>
        <v>5</v>
      </c>
    </row>
    <row r="133574" spans="1:7" x14ac:dyDescent="0.25">
      <c r="A133574">
        <v>402998</v>
      </c>
      <c r="B133574" s="1">
        <v>44428.982792880262</v>
      </c>
      <c r="C133574">
        <v>345752</v>
      </c>
      <c r="D133574">
        <v>143750</v>
      </c>
      <c r="E133574">
        <f t="shared" si="4174"/>
        <v>23</v>
      </c>
      <c r="F133574" t="str">
        <f>+VLOOKUP(C133574,Подписчики!A:B,2,0)</f>
        <v>UTC+1</v>
      </c>
      <c r="G133574">
        <f t="shared" si="4175"/>
        <v>5</v>
      </c>
    </row>
    <row r="133575" spans="1:7" x14ac:dyDescent="0.25">
      <c r="A133575">
        <v>403002</v>
      </c>
      <c r="B133575" s="1">
        <v>44428.984333333334</v>
      </c>
      <c r="C133575">
        <v>248190</v>
      </c>
      <c r="D133575">
        <v>228405</v>
      </c>
      <c r="E133575">
        <f t="shared" si="4174"/>
        <v>23</v>
      </c>
      <c r="F133575" t="str">
        <f>+VLOOKUP(C133575,Подписчики!A:B,2,0)</f>
        <v>UTC+1</v>
      </c>
      <c r="G133575">
        <f t="shared" si="4175"/>
        <v>5</v>
      </c>
    </row>
    <row r="133576" spans="1:7" x14ac:dyDescent="0.25">
      <c r="A133576">
        <v>403007</v>
      </c>
      <c r="B133576" s="1">
        <v>44428.984815533979</v>
      </c>
      <c r="C133576">
        <v>155142</v>
      </c>
      <c r="D133576">
        <v>347393</v>
      </c>
      <c r="E133576">
        <f t="shared" si="4174"/>
        <v>23</v>
      </c>
      <c r="F133576" t="str">
        <f>+VLOOKUP(C133576,Подписчики!A:B,2,0)</f>
        <v>UTC+2</v>
      </c>
      <c r="G133576">
        <f t="shared" si="4175"/>
        <v>5</v>
      </c>
    </row>
    <row r="133577" spans="1:7" x14ac:dyDescent="0.25">
      <c r="A133577">
        <v>403008</v>
      </c>
      <c r="B133577" s="1">
        <v>44428.985624595472</v>
      </c>
      <c r="C133577">
        <v>55212</v>
      </c>
      <c r="D133577">
        <v>320264</v>
      </c>
      <c r="E133577">
        <f t="shared" si="4174"/>
        <v>23</v>
      </c>
      <c r="F133577" t="str">
        <f>+VLOOKUP(C133577,Подписчики!A:B,2,0)</f>
        <v>UTC+0</v>
      </c>
      <c r="G133577">
        <f t="shared" si="4175"/>
        <v>5</v>
      </c>
    </row>
    <row r="133578" spans="1:7" x14ac:dyDescent="0.25">
      <c r="A133578">
        <v>403009</v>
      </c>
      <c r="B133578" s="1">
        <v>44428.992097087379</v>
      </c>
      <c r="C133578">
        <v>266500</v>
      </c>
      <c r="D133578">
        <v>402346</v>
      </c>
      <c r="E133578">
        <f t="shared" si="4174"/>
        <v>23</v>
      </c>
      <c r="F133578" t="str">
        <f>+VLOOKUP(C133578,Подписчики!A:B,2,0)</f>
        <v>UTC+0</v>
      </c>
      <c r="G133578">
        <f t="shared" si="4175"/>
        <v>5</v>
      </c>
    </row>
    <row r="133579" spans="1:7" x14ac:dyDescent="0.25">
      <c r="A133579">
        <v>403010</v>
      </c>
      <c r="B133579" s="1">
        <v>44428.993715210359</v>
      </c>
      <c r="C133579">
        <v>300892</v>
      </c>
      <c r="D133579">
        <v>437795</v>
      </c>
      <c r="E133579">
        <f t="shared" si="4174"/>
        <v>23</v>
      </c>
      <c r="F133579" t="str">
        <f>+VLOOKUP(C133579,Подписчики!A:B,2,0)</f>
        <v>UTC+0</v>
      </c>
      <c r="G133579">
        <f t="shared" si="4175"/>
        <v>5</v>
      </c>
    </row>
    <row r="133580" spans="1:7" x14ac:dyDescent="0.25">
      <c r="A133580">
        <v>403013</v>
      </c>
      <c r="B133580" s="1">
        <v>44428.994119741095</v>
      </c>
      <c r="C133580">
        <v>196853</v>
      </c>
      <c r="D133580">
        <v>43842</v>
      </c>
      <c r="E133580">
        <f t="shared" si="4174"/>
        <v>23</v>
      </c>
      <c r="F133580" t="str">
        <f>+VLOOKUP(C133580,Подписчики!A:B,2,0)</f>
        <v>UTC-7</v>
      </c>
      <c r="G133580">
        <f t="shared" si="4175"/>
        <v>5</v>
      </c>
    </row>
    <row r="133581" spans="1:7" x14ac:dyDescent="0.25">
      <c r="A133581">
        <v>403014</v>
      </c>
      <c r="B133581" s="1">
        <v>44428.994119741103</v>
      </c>
      <c r="C133581">
        <v>138136</v>
      </c>
      <c r="D133581">
        <v>62068</v>
      </c>
      <c r="E133581">
        <f t="shared" si="4174"/>
        <v>23</v>
      </c>
      <c r="F133581" t="str">
        <f>+VLOOKUP(C133581,Подписчики!A:B,2,0)</f>
        <v>UTC+1</v>
      </c>
      <c r="G133581">
        <f t="shared" si="4175"/>
        <v>5</v>
      </c>
    </row>
    <row r="133582" spans="1:7" x14ac:dyDescent="0.25">
      <c r="A133582">
        <v>403016</v>
      </c>
      <c r="B133582" s="1">
        <v>44428.996142394819</v>
      </c>
      <c r="C133582">
        <v>4182</v>
      </c>
      <c r="D133582">
        <v>209666</v>
      </c>
      <c r="E133582">
        <f t="shared" si="4174"/>
        <v>23</v>
      </c>
      <c r="F133582" t="str">
        <f>+VLOOKUP(C133582,Подписчики!A:B,2,0)</f>
        <v>UTC-6</v>
      </c>
      <c r="G133582">
        <f t="shared" si="4175"/>
        <v>5</v>
      </c>
    </row>
    <row r="133583" spans="1:7" x14ac:dyDescent="0.25">
      <c r="A133583">
        <v>403018</v>
      </c>
      <c r="B133583" s="1">
        <v>44428.998974110036</v>
      </c>
      <c r="C133583">
        <v>195071</v>
      </c>
      <c r="D133583">
        <v>215130</v>
      </c>
      <c r="E133583">
        <f t="shared" si="4174"/>
        <v>23</v>
      </c>
      <c r="F133583" t="str">
        <f>+VLOOKUP(C133583,Подписчики!A:B,2,0)</f>
        <v>UTC+1</v>
      </c>
      <c r="G133583">
        <f t="shared" si="4175"/>
        <v>5</v>
      </c>
    </row>
    <row r="133584" spans="1:7" x14ac:dyDescent="0.25">
      <c r="A133584">
        <v>403021</v>
      </c>
      <c r="B133584" s="1">
        <v>44429.000187702266</v>
      </c>
      <c r="C133584">
        <v>307712</v>
      </c>
      <c r="D133584">
        <v>155428</v>
      </c>
      <c r="E133584">
        <f t="shared" si="4174"/>
        <v>0</v>
      </c>
      <c r="F133584" t="str">
        <f>+VLOOKUP(C133584,Подписчики!A:B,2,0)</f>
        <v>UTC-8</v>
      </c>
      <c r="G133584">
        <f t="shared" si="4175"/>
        <v>6</v>
      </c>
    </row>
    <row r="133585" spans="1:7" x14ac:dyDescent="0.25">
      <c r="A133585">
        <v>403026</v>
      </c>
      <c r="B133585" s="1">
        <v>44429.001007110812</v>
      </c>
      <c r="C133585">
        <v>175105</v>
      </c>
      <c r="D133585">
        <v>138209</v>
      </c>
      <c r="E133585">
        <f t="shared" si="4174"/>
        <v>0</v>
      </c>
      <c r="F133585" t="str">
        <f>+VLOOKUP(C133585,Подписчики!A:B,2,0)</f>
        <v>UTC+1</v>
      </c>
      <c r="G133585">
        <f t="shared" si="4175"/>
        <v>6</v>
      </c>
    </row>
    <row r="133586" spans="1:7" x14ac:dyDescent="0.25">
      <c r="A133586">
        <v>403027</v>
      </c>
      <c r="B133586" s="1">
        <v>44429.001805825246</v>
      </c>
      <c r="C133586">
        <v>133647</v>
      </c>
      <c r="D133586">
        <v>401115</v>
      </c>
      <c r="E133586">
        <f t="shared" si="4174"/>
        <v>0</v>
      </c>
      <c r="F133586" t="str">
        <f>+VLOOKUP(C133586,Подписчики!A:B,2,0)</f>
        <v>UTC+0</v>
      </c>
      <c r="G133586">
        <f t="shared" si="4175"/>
        <v>6</v>
      </c>
    </row>
    <row r="133587" spans="1:7" x14ac:dyDescent="0.25">
      <c r="A133587">
        <v>403028</v>
      </c>
      <c r="B133587" s="1">
        <v>44429.002258369699</v>
      </c>
      <c r="C133587">
        <v>50008</v>
      </c>
      <c r="D133587">
        <v>327633</v>
      </c>
      <c r="E133587">
        <f t="shared" si="4174"/>
        <v>0</v>
      </c>
      <c r="F133587" t="str">
        <f>+VLOOKUP(C133587,Подписчики!A:B,2,0)</f>
        <v>UTC+3</v>
      </c>
      <c r="G133587">
        <f t="shared" si="4175"/>
        <v>6</v>
      </c>
    </row>
    <row r="133588" spans="1:7" x14ac:dyDescent="0.25">
      <c r="A133588">
        <v>403033</v>
      </c>
      <c r="B133588" s="1">
        <v>44429.002868739888</v>
      </c>
      <c r="C133588">
        <v>205558</v>
      </c>
      <c r="D133588">
        <v>478200</v>
      </c>
      <c r="E133588">
        <f t="shared" si="4174"/>
        <v>0</v>
      </c>
      <c r="F133588" t="str">
        <f>+VLOOKUP(C133588,Подписчики!A:B,2,0)</f>
        <v>UTC+3</v>
      </c>
      <c r="G133588">
        <f t="shared" si="4175"/>
        <v>6</v>
      </c>
    </row>
    <row r="133589" spans="1:7" x14ac:dyDescent="0.25">
      <c r="A133589">
        <v>403036</v>
      </c>
      <c r="B133589" s="1">
        <v>44429.002999999997</v>
      </c>
      <c r="C133589">
        <v>279071</v>
      </c>
      <c r="D133589">
        <v>351192</v>
      </c>
      <c r="E133589">
        <f t="shared" si="4174"/>
        <v>0</v>
      </c>
      <c r="F133589" t="str">
        <f>+VLOOKUP(C133589,Подписчики!A:B,2,0)</f>
        <v>UTC+0</v>
      </c>
      <c r="G133589">
        <f t="shared" si="4175"/>
        <v>6</v>
      </c>
    </row>
    <row r="133590" spans="1:7" x14ac:dyDescent="0.25">
      <c r="A133590">
        <v>403041</v>
      </c>
      <c r="B133590" s="1">
        <v>44429.003019417476</v>
      </c>
      <c r="C133590">
        <v>197652</v>
      </c>
      <c r="D133590">
        <v>187920</v>
      </c>
      <c r="E133590">
        <f t="shared" si="4174"/>
        <v>0</v>
      </c>
      <c r="F133590" t="str">
        <f>+VLOOKUP(C133590,Подписчики!A:B,2,0)</f>
        <v>UTC-5</v>
      </c>
      <c r="G133590">
        <f t="shared" si="4175"/>
        <v>6</v>
      </c>
    </row>
    <row r="133591" spans="1:7" x14ac:dyDescent="0.25">
      <c r="A133591">
        <v>403044</v>
      </c>
      <c r="B133591" s="1">
        <v>44429.00329599902</v>
      </c>
      <c r="C133591">
        <v>254408</v>
      </c>
      <c r="D133591">
        <v>158978</v>
      </c>
      <c r="E133591">
        <f t="shared" si="4174"/>
        <v>0</v>
      </c>
      <c r="F133591" t="str">
        <f>+VLOOKUP(C133591,Подписчики!A:B,2,0)</f>
        <v>UTC+2</v>
      </c>
      <c r="G133591">
        <f t="shared" si="4175"/>
        <v>6</v>
      </c>
    </row>
    <row r="133592" spans="1:7" x14ac:dyDescent="0.25">
      <c r="A133592">
        <v>403045</v>
      </c>
      <c r="B133592" s="1">
        <v>44429.003423948219</v>
      </c>
      <c r="C133592">
        <v>323511</v>
      </c>
      <c r="D133592">
        <v>258219</v>
      </c>
      <c r="E133592">
        <f t="shared" si="4174"/>
        <v>0</v>
      </c>
      <c r="F133592" t="str">
        <f>+VLOOKUP(C133592,Подписчики!A:B,2,0)</f>
        <v>UTC+0</v>
      </c>
      <c r="G133592">
        <f t="shared" si="4175"/>
        <v>6</v>
      </c>
    </row>
    <row r="133593" spans="1:7" x14ac:dyDescent="0.25">
      <c r="A133593">
        <v>403048</v>
      </c>
      <c r="B133593" s="1">
        <v>44429.005446601943</v>
      </c>
      <c r="C133593">
        <v>185028</v>
      </c>
      <c r="D133593">
        <v>347008</v>
      </c>
      <c r="E133593">
        <f t="shared" si="4174"/>
        <v>0</v>
      </c>
      <c r="F133593" t="str">
        <f>+VLOOKUP(C133593,Подписчики!A:B,2,0)</f>
        <v>UTC+1</v>
      </c>
      <c r="G133593">
        <f t="shared" si="4175"/>
        <v>6</v>
      </c>
    </row>
    <row r="133594" spans="1:7" x14ac:dyDescent="0.25">
      <c r="A133594">
        <v>403050</v>
      </c>
      <c r="B133594" s="1">
        <v>44429.005446601943</v>
      </c>
      <c r="C133594">
        <v>205526</v>
      </c>
      <c r="D133594">
        <v>118549</v>
      </c>
      <c r="E133594">
        <f t="shared" si="4174"/>
        <v>0</v>
      </c>
      <c r="F133594" t="str">
        <f>+VLOOKUP(C133594,Подписчики!A:B,2,0)</f>
        <v>UTC+1</v>
      </c>
      <c r="G133594">
        <f t="shared" si="4175"/>
        <v>6</v>
      </c>
    </row>
    <row r="133595" spans="1:7" x14ac:dyDescent="0.25">
      <c r="A133595">
        <v>403051</v>
      </c>
      <c r="B133595" s="1">
        <v>44429.005851132686</v>
      </c>
      <c r="C133595">
        <v>347955</v>
      </c>
      <c r="D133595">
        <v>149755</v>
      </c>
      <c r="E133595">
        <f t="shared" si="4174"/>
        <v>0</v>
      </c>
      <c r="F133595" t="str">
        <f>+VLOOKUP(C133595,Подписчики!A:B,2,0)</f>
        <v>UTC-2</v>
      </c>
      <c r="G133595">
        <f t="shared" si="4175"/>
        <v>6</v>
      </c>
    </row>
    <row r="133596" spans="1:7" x14ac:dyDescent="0.25">
      <c r="A133596">
        <v>403055</v>
      </c>
      <c r="B133596" s="1">
        <v>44429.007064724923</v>
      </c>
      <c r="C133596">
        <v>247212</v>
      </c>
      <c r="D133596">
        <v>472330</v>
      </c>
      <c r="E133596">
        <f t="shared" si="4174"/>
        <v>0</v>
      </c>
      <c r="F133596" t="str">
        <f>+VLOOKUP(C133596,Подписчики!A:B,2,0)</f>
        <v>UTC+1</v>
      </c>
      <c r="G133596">
        <f t="shared" si="4175"/>
        <v>6</v>
      </c>
    </row>
    <row r="133597" spans="1:7" x14ac:dyDescent="0.25">
      <c r="A133597">
        <v>403060</v>
      </c>
      <c r="B133597" s="1">
        <v>44429.008333333339</v>
      </c>
      <c r="C133597">
        <v>244942</v>
      </c>
      <c r="D133597">
        <v>61082</v>
      </c>
      <c r="E133597">
        <f t="shared" si="4174"/>
        <v>0</v>
      </c>
      <c r="F133597" t="str">
        <f>+VLOOKUP(C133597,Подписчики!A:B,2,0)</f>
        <v>UTC+1</v>
      </c>
      <c r="G133597">
        <f t="shared" si="4175"/>
        <v>6</v>
      </c>
    </row>
    <row r="133598" spans="1:7" x14ac:dyDescent="0.25">
      <c r="A133598">
        <v>403064</v>
      </c>
      <c r="B133598" s="1">
        <v>44429.008682847896</v>
      </c>
      <c r="C133598">
        <v>113768</v>
      </c>
      <c r="D133598">
        <v>392434</v>
      </c>
      <c r="E133598">
        <f t="shared" si="4174"/>
        <v>0</v>
      </c>
      <c r="F133598" t="str">
        <f>+VLOOKUP(C133598,Подписчики!A:B,2,0)</f>
        <v>UTC+1</v>
      </c>
      <c r="G133598">
        <f t="shared" si="4175"/>
        <v>6</v>
      </c>
    </row>
    <row r="133599" spans="1:7" x14ac:dyDescent="0.25">
      <c r="A133599">
        <v>403065</v>
      </c>
      <c r="B133599" s="1">
        <v>44429.008999999998</v>
      </c>
      <c r="C133599">
        <v>179096</v>
      </c>
      <c r="D133599">
        <v>189339</v>
      </c>
      <c r="E133599">
        <f t="shared" si="4174"/>
        <v>0</v>
      </c>
      <c r="F133599" t="str">
        <f>+VLOOKUP(C133599,Подписчики!A:B,2,0)</f>
        <v>UTC+6</v>
      </c>
      <c r="G133599">
        <f t="shared" si="4175"/>
        <v>6</v>
      </c>
    </row>
    <row r="133600" spans="1:7" x14ac:dyDescent="0.25">
      <c r="A133600">
        <v>403067</v>
      </c>
      <c r="B133600" s="1">
        <v>44429.009333333335</v>
      </c>
      <c r="C133600">
        <v>259200</v>
      </c>
      <c r="D133600">
        <v>122982</v>
      </c>
      <c r="E133600">
        <f t="shared" si="4174"/>
        <v>0</v>
      </c>
      <c r="F133600" t="str">
        <f>+VLOOKUP(C133600,Подписчики!A:B,2,0)</f>
        <v>UTC-5</v>
      </c>
      <c r="G133600">
        <f t="shared" si="4175"/>
        <v>6</v>
      </c>
    </row>
    <row r="133601" spans="1:7" x14ac:dyDescent="0.25">
      <c r="A133601">
        <v>403070</v>
      </c>
      <c r="B133601" s="1">
        <v>44429.010315256201</v>
      </c>
      <c r="C133601">
        <v>255233</v>
      </c>
      <c r="D133601">
        <v>411922</v>
      </c>
      <c r="E133601">
        <f t="shared" si="4174"/>
        <v>0</v>
      </c>
      <c r="F133601" t="str">
        <f>+VLOOKUP(C133601,Подписчики!A:B,2,0)</f>
        <v>UTC+1</v>
      </c>
      <c r="G133601">
        <f t="shared" si="4175"/>
        <v>6</v>
      </c>
    </row>
    <row r="133602" spans="1:7" x14ac:dyDescent="0.25">
      <c r="A133602">
        <v>403072</v>
      </c>
      <c r="B133602" s="1">
        <v>44429.010681478314</v>
      </c>
      <c r="C133602">
        <v>181665</v>
      </c>
      <c r="D133602">
        <v>36375</v>
      </c>
      <c r="E133602">
        <f t="shared" si="4174"/>
        <v>0</v>
      </c>
      <c r="F133602" t="str">
        <f>+VLOOKUP(C133602,Подписчики!A:B,2,0)</f>
        <v>UTC+2</v>
      </c>
      <c r="G133602">
        <f t="shared" si="4175"/>
        <v>6</v>
      </c>
    </row>
    <row r="133603" spans="1:7" x14ac:dyDescent="0.25">
      <c r="A133603">
        <v>403074</v>
      </c>
      <c r="B133603" s="1">
        <v>44429.013132686086</v>
      </c>
      <c r="C133603">
        <v>217294</v>
      </c>
      <c r="D133603">
        <v>21760</v>
      </c>
      <c r="E133603">
        <f t="shared" si="4174"/>
        <v>0</v>
      </c>
      <c r="F133603" t="str">
        <f>+VLOOKUP(C133603,Подписчики!A:B,2,0)</f>
        <v>UTC+0</v>
      </c>
      <c r="G133603">
        <f t="shared" si="4175"/>
        <v>6</v>
      </c>
    </row>
    <row r="133604" spans="1:7" x14ac:dyDescent="0.25">
      <c r="A133604">
        <v>403076</v>
      </c>
      <c r="B133604" s="1">
        <v>44429.013941747573</v>
      </c>
      <c r="C133604">
        <v>133764</v>
      </c>
      <c r="D133604">
        <v>439981</v>
      </c>
      <c r="E133604">
        <f t="shared" si="4174"/>
        <v>0</v>
      </c>
      <c r="F133604" t="str">
        <f>+VLOOKUP(C133604,Подписчики!A:B,2,0)</f>
        <v>UTC+2</v>
      </c>
      <c r="G133604">
        <f t="shared" si="4175"/>
        <v>6</v>
      </c>
    </row>
    <row r="133605" spans="1:7" x14ac:dyDescent="0.25">
      <c r="A133605">
        <v>403081</v>
      </c>
      <c r="B133605" s="1">
        <v>44429.014750809059</v>
      </c>
      <c r="C133605">
        <v>133365</v>
      </c>
      <c r="D133605">
        <v>476894</v>
      </c>
      <c r="E133605">
        <f t="shared" si="4174"/>
        <v>0</v>
      </c>
      <c r="F133605" t="str">
        <f>+VLOOKUP(C133605,Подписчики!A:B,2,0)</f>
        <v>UTC+0</v>
      </c>
      <c r="G133605">
        <f t="shared" si="4175"/>
        <v>6</v>
      </c>
    </row>
    <row r="133606" spans="1:7" x14ac:dyDescent="0.25">
      <c r="A133606">
        <v>403084</v>
      </c>
      <c r="B133606" s="1">
        <v>44429.014801477097</v>
      </c>
      <c r="C133606">
        <v>239493</v>
      </c>
      <c r="D133606">
        <v>250679</v>
      </c>
      <c r="E133606">
        <f t="shared" si="4174"/>
        <v>0</v>
      </c>
      <c r="F133606" t="str">
        <f>+VLOOKUP(C133606,Подписчики!A:B,2,0)</f>
        <v>UTC+2</v>
      </c>
      <c r="G133606">
        <f t="shared" si="4175"/>
        <v>6</v>
      </c>
    </row>
    <row r="133607" spans="1:7" x14ac:dyDescent="0.25">
      <c r="A133607">
        <v>403089</v>
      </c>
      <c r="B133607" s="1">
        <v>44429.016333333333</v>
      </c>
      <c r="C133607">
        <v>150243</v>
      </c>
      <c r="D133607">
        <v>86587</v>
      </c>
      <c r="E133607">
        <f t="shared" si="4174"/>
        <v>0</v>
      </c>
      <c r="F133607" t="str">
        <f>+VLOOKUP(C133607,Подписчики!A:B,2,0)</f>
        <v>UTC+1</v>
      </c>
      <c r="G133607">
        <f t="shared" si="4175"/>
        <v>6</v>
      </c>
    </row>
    <row r="133608" spans="1:7" x14ac:dyDescent="0.25">
      <c r="A133608">
        <v>403093</v>
      </c>
      <c r="B133608" s="1">
        <v>44429.01736503189</v>
      </c>
      <c r="C133608">
        <v>286523</v>
      </c>
      <c r="D133608">
        <v>411922</v>
      </c>
      <c r="E133608">
        <f t="shared" si="4174"/>
        <v>0</v>
      </c>
      <c r="F133608" t="str">
        <f>+VLOOKUP(C133608,Подписчики!A:B,2,0)</f>
        <v>UTC+1</v>
      </c>
      <c r="G133608">
        <f t="shared" si="4175"/>
        <v>6</v>
      </c>
    </row>
    <row r="133609" spans="1:7" x14ac:dyDescent="0.25">
      <c r="A133609">
        <v>403095</v>
      </c>
      <c r="B133609" s="1">
        <v>44429.017987055013</v>
      </c>
      <c r="C133609">
        <v>106230</v>
      </c>
      <c r="D133609">
        <v>227775</v>
      </c>
      <c r="E133609">
        <f t="shared" si="4174"/>
        <v>0</v>
      </c>
      <c r="F133609" t="str">
        <f>+VLOOKUP(C133609,Подписчики!A:B,2,0)</f>
        <v>UTC-4</v>
      </c>
      <c r="G133609">
        <f t="shared" si="4175"/>
        <v>6</v>
      </c>
    </row>
    <row r="133610" spans="1:7" x14ac:dyDescent="0.25">
      <c r="A133610">
        <v>403100</v>
      </c>
      <c r="B133610" s="1">
        <v>44429.017987055013</v>
      </c>
      <c r="C133610">
        <v>222818</v>
      </c>
      <c r="D133610">
        <v>118549</v>
      </c>
      <c r="E133610">
        <f t="shared" si="4174"/>
        <v>0</v>
      </c>
      <c r="F133610" t="str">
        <f>+VLOOKUP(C133610,Подписчики!A:B,2,0)</f>
        <v>UTC+0</v>
      </c>
      <c r="G133610">
        <f t="shared" si="4175"/>
        <v>6</v>
      </c>
    </row>
    <row r="133611" spans="1:7" x14ac:dyDescent="0.25">
      <c r="A133611">
        <v>403103</v>
      </c>
      <c r="B133611" s="1">
        <v>44429.023000000001</v>
      </c>
      <c r="C133611">
        <v>260977</v>
      </c>
      <c r="D133611">
        <v>85026</v>
      </c>
      <c r="E133611">
        <f t="shared" si="4174"/>
        <v>0</v>
      </c>
      <c r="F133611" t="str">
        <f>+VLOOKUP(C133611,Подписчики!A:B,2,0)</f>
        <v>UTC+3</v>
      </c>
      <c r="G133611">
        <f t="shared" si="4175"/>
        <v>6</v>
      </c>
    </row>
    <row r="133612" spans="1:7" x14ac:dyDescent="0.25">
      <c r="A133612">
        <v>403106</v>
      </c>
      <c r="B133612" s="1">
        <v>44429.023650485433</v>
      </c>
      <c r="C133612">
        <v>18894</v>
      </c>
      <c r="D133612">
        <v>439981</v>
      </c>
      <c r="E133612">
        <f t="shared" si="4174"/>
        <v>0</v>
      </c>
      <c r="F133612" t="str">
        <f>+VLOOKUP(C133612,Подписчики!A:B,2,0)</f>
        <v>UTC+2</v>
      </c>
      <c r="G133612">
        <f t="shared" si="4175"/>
        <v>6</v>
      </c>
    </row>
    <row r="133613" spans="1:7" x14ac:dyDescent="0.25">
      <c r="A133613">
        <v>403108</v>
      </c>
      <c r="B133613" s="1">
        <v>44429.023804437391</v>
      </c>
      <c r="C133613">
        <v>229693</v>
      </c>
      <c r="D133613">
        <v>4316</v>
      </c>
      <c r="E133613">
        <f t="shared" si="4174"/>
        <v>0</v>
      </c>
      <c r="F133613" t="str">
        <f>+VLOOKUP(C133613,Подписчики!A:B,2,0)</f>
        <v>UTC+3</v>
      </c>
      <c r="G133613">
        <f t="shared" si="4175"/>
        <v>6</v>
      </c>
    </row>
    <row r="133614" spans="1:7" x14ac:dyDescent="0.25">
      <c r="A133614">
        <v>403113</v>
      </c>
      <c r="B133614" s="1">
        <v>44429.02486407767</v>
      </c>
      <c r="C133614">
        <v>294547</v>
      </c>
      <c r="D133614">
        <v>227775</v>
      </c>
      <c r="E133614">
        <f t="shared" si="4174"/>
        <v>0</v>
      </c>
      <c r="F133614" t="str">
        <f>+VLOOKUP(C133614,Подписчики!A:B,2,0)</f>
        <v>UTC-7</v>
      </c>
      <c r="G133614">
        <f t="shared" si="4175"/>
        <v>6</v>
      </c>
    </row>
    <row r="133615" spans="1:7" x14ac:dyDescent="0.25">
      <c r="A133615">
        <v>403116</v>
      </c>
      <c r="B133615" s="1">
        <v>44429.025177770316</v>
      </c>
      <c r="C133615">
        <v>58071</v>
      </c>
      <c r="D133615">
        <v>212452</v>
      </c>
      <c r="E133615">
        <f t="shared" si="4174"/>
        <v>0</v>
      </c>
      <c r="F133615" t="str">
        <f>+VLOOKUP(C133615,Подписчики!A:B,2,0)</f>
        <v>UTC+0</v>
      </c>
      <c r="G133615">
        <f t="shared" si="4175"/>
        <v>6</v>
      </c>
    </row>
    <row r="133616" spans="1:7" x14ac:dyDescent="0.25">
      <c r="A133616">
        <v>403121</v>
      </c>
      <c r="B133616" s="1">
        <v>44429.027832880645</v>
      </c>
      <c r="C133616">
        <v>208099</v>
      </c>
      <c r="D133616">
        <v>146115</v>
      </c>
      <c r="E133616">
        <f t="shared" si="4174"/>
        <v>0</v>
      </c>
      <c r="F133616" t="str">
        <f>+VLOOKUP(C133616,Подписчики!A:B,2,0)</f>
        <v>UTC+2</v>
      </c>
      <c r="G133616">
        <f t="shared" si="4175"/>
        <v>6</v>
      </c>
    </row>
    <row r="133617" spans="1:7" x14ac:dyDescent="0.25">
      <c r="A133617">
        <v>403124</v>
      </c>
      <c r="B133617" s="1">
        <v>44429.029969176307</v>
      </c>
      <c r="C133617">
        <v>80287</v>
      </c>
      <c r="D133617">
        <v>425965</v>
      </c>
      <c r="E133617">
        <f t="shared" si="4174"/>
        <v>0</v>
      </c>
      <c r="F133617" t="str">
        <f>+VLOOKUP(C133617,Подписчики!A:B,2,0)</f>
        <v>UTC+2</v>
      </c>
      <c r="G133617">
        <f t="shared" si="4175"/>
        <v>6</v>
      </c>
    </row>
    <row r="133618" spans="1:7" x14ac:dyDescent="0.25">
      <c r="A133618">
        <v>403127</v>
      </c>
      <c r="B133618" s="1">
        <v>44429.032550161814</v>
      </c>
      <c r="C133618">
        <v>259863</v>
      </c>
      <c r="D133618">
        <v>262099</v>
      </c>
      <c r="E133618">
        <f t="shared" si="4174"/>
        <v>0</v>
      </c>
      <c r="F133618" t="str">
        <f>+VLOOKUP(C133618,Подписчики!A:B,2,0)</f>
        <v>UTC-8</v>
      </c>
      <c r="G133618">
        <f t="shared" si="4175"/>
        <v>6</v>
      </c>
    </row>
    <row r="133619" spans="1:7" x14ac:dyDescent="0.25">
      <c r="A133619">
        <v>403131</v>
      </c>
      <c r="B133619" s="1">
        <v>44429.0333592233</v>
      </c>
      <c r="C133619">
        <v>209741</v>
      </c>
      <c r="D133619">
        <v>350756</v>
      </c>
      <c r="E133619">
        <f t="shared" si="4174"/>
        <v>0</v>
      </c>
      <c r="F133619" t="str">
        <f>+VLOOKUP(C133619,Подписчики!A:B,2,0)</f>
        <v>UTC-6</v>
      </c>
      <c r="G133619">
        <f t="shared" si="4175"/>
        <v>6</v>
      </c>
    </row>
    <row r="133620" spans="1:7" x14ac:dyDescent="0.25">
      <c r="A133620">
        <v>403132</v>
      </c>
      <c r="B133620" s="1">
        <v>44429.034168284787</v>
      </c>
      <c r="C133620">
        <v>277104</v>
      </c>
      <c r="D133620">
        <v>381297</v>
      </c>
      <c r="E133620">
        <f t="shared" si="4174"/>
        <v>0</v>
      </c>
      <c r="F133620" t="str">
        <f>+VLOOKUP(C133620,Подписчики!A:B,2,0)</f>
        <v>UTC+0</v>
      </c>
      <c r="G133620">
        <f t="shared" si="4175"/>
        <v>6</v>
      </c>
    </row>
    <row r="133621" spans="1:7" x14ac:dyDescent="0.25">
      <c r="A133621">
        <v>403136</v>
      </c>
      <c r="B133621" s="1">
        <v>44429.035786407767</v>
      </c>
      <c r="C133621">
        <v>56990</v>
      </c>
      <c r="D133621">
        <v>470762</v>
      </c>
      <c r="E133621">
        <f t="shared" si="4174"/>
        <v>0</v>
      </c>
      <c r="F133621" t="str">
        <f>+VLOOKUP(C133621,Подписчики!A:B,2,0)</f>
        <v>UTC+0</v>
      </c>
      <c r="G133621">
        <f t="shared" si="4175"/>
        <v>6</v>
      </c>
    </row>
    <row r="133622" spans="1:7" x14ac:dyDescent="0.25">
      <c r="A133622">
        <v>403138</v>
      </c>
      <c r="B133622" s="1">
        <v>44429.037404530747</v>
      </c>
      <c r="C133622">
        <v>136386</v>
      </c>
      <c r="D133622">
        <v>397390</v>
      </c>
      <c r="E133622">
        <f t="shared" si="4174"/>
        <v>0</v>
      </c>
      <c r="F133622" t="str">
        <f>+VLOOKUP(C133622,Подписчики!A:B,2,0)</f>
        <v>UTC+0</v>
      </c>
      <c r="G133622">
        <f t="shared" si="4175"/>
        <v>6</v>
      </c>
    </row>
    <row r="133623" spans="1:7" x14ac:dyDescent="0.25">
      <c r="A133623">
        <v>403142</v>
      </c>
      <c r="B133623" s="1">
        <v>44429.038333333338</v>
      </c>
      <c r="C133623">
        <v>266545</v>
      </c>
      <c r="D133623">
        <v>179296</v>
      </c>
      <c r="E133623">
        <f t="shared" si="4174"/>
        <v>0</v>
      </c>
      <c r="F133623" t="str">
        <f>+VLOOKUP(C133623,Подписчики!A:B,2,0)</f>
        <v>UTC+1</v>
      </c>
      <c r="G133623">
        <f t="shared" si="4175"/>
        <v>6</v>
      </c>
    </row>
    <row r="133624" spans="1:7" x14ac:dyDescent="0.25">
      <c r="A133624">
        <v>403145</v>
      </c>
      <c r="B133624" s="1">
        <v>44429.039338358714</v>
      </c>
      <c r="C133624">
        <v>238018</v>
      </c>
      <c r="D133624">
        <v>472712</v>
      </c>
      <c r="E133624">
        <f t="shared" si="4174"/>
        <v>0</v>
      </c>
      <c r="F133624" t="str">
        <f>+VLOOKUP(C133624,Подписчики!A:B,2,0)</f>
        <v>UTC+0</v>
      </c>
      <c r="G133624">
        <f t="shared" si="4175"/>
        <v>6</v>
      </c>
    </row>
    <row r="133625" spans="1:7" x14ac:dyDescent="0.25">
      <c r="A133625">
        <v>403150</v>
      </c>
      <c r="B133625" s="1">
        <v>44429.039427184463</v>
      </c>
      <c r="C133625">
        <v>226382</v>
      </c>
      <c r="D133625">
        <v>279264</v>
      </c>
      <c r="E133625">
        <f t="shared" si="4174"/>
        <v>0</v>
      </c>
      <c r="F133625" t="str">
        <f>+VLOOKUP(C133625,Подписчики!A:B,2,0)</f>
        <v>UTC-3</v>
      </c>
      <c r="G133625">
        <f t="shared" si="4175"/>
        <v>6</v>
      </c>
    </row>
    <row r="133626" spans="1:7" x14ac:dyDescent="0.25">
      <c r="A133626">
        <v>403153</v>
      </c>
      <c r="B133626" s="1">
        <v>44429.040467543564</v>
      </c>
      <c r="C133626">
        <v>320219</v>
      </c>
      <c r="D133626">
        <v>40240</v>
      </c>
      <c r="E133626">
        <f t="shared" si="4174"/>
        <v>0</v>
      </c>
      <c r="F133626" t="str">
        <f>+VLOOKUP(C133626,Подписчики!A:B,2,0)</f>
        <v>UTC+1</v>
      </c>
      <c r="G133626">
        <f t="shared" si="4175"/>
        <v>6</v>
      </c>
    </row>
    <row r="133627" spans="1:7" x14ac:dyDescent="0.25">
      <c r="A133627">
        <v>403154</v>
      </c>
      <c r="B133627" s="1">
        <v>44429.041291543319</v>
      </c>
      <c r="C133627">
        <v>284880</v>
      </c>
      <c r="D133627">
        <v>88863</v>
      </c>
      <c r="E133627">
        <f t="shared" si="4174"/>
        <v>0</v>
      </c>
      <c r="F133627" t="str">
        <f>+VLOOKUP(C133627,Подписчики!A:B,2,0)</f>
        <v>UTC+1</v>
      </c>
      <c r="G133627">
        <f t="shared" si="4175"/>
        <v>6</v>
      </c>
    </row>
    <row r="133628" spans="1:7" x14ac:dyDescent="0.25">
      <c r="A133628">
        <v>403156</v>
      </c>
      <c r="B133628" s="1">
        <v>44429.04177983947</v>
      </c>
      <c r="C133628">
        <v>97820</v>
      </c>
      <c r="D133628">
        <v>158978</v>
      </c>
      <c r="E133628">
        <f t="shared" si="4174"/>
        <v>1</v>
      </c>
      <c r="F133628" t="str">
        <f>+VLOOKUP(C133628,Подписчики!A:B,2,0)</f>
        <v>UTC+1</v>
      </c>
      <c r="G133628">
        <f t="shared" si="4175"/>
        <v>6</v>
      </c>
    </row>
    <row r="133629" spans="1:7" x14ac:dyDescent="0.25">
      <c r="A133629">
        <v>403160</v>
      </c>
      <c r="B133629" s="1">
        <v>44429.044190801724</v>
      </c>
      <c r="C133629">
        <v>122431</v>
      </c>
      <c r="D133629">
        <v>236548</v>
      </c>
      <c r="E133629">
        <f t="shared" si="4174"/>
        <v>1</v>
      </c>
      <c r="F133629" t="str">
        <f>+VLOOKUP(C133629,Подписчики!A:B,2,0)</f>
        <v>UTC+0</v>
      </c>
      <c r="G133629">
        <f t="shared" si="4175"/>
        <v>6</v>
      </c>
    </row>
    <row r="133630" spans="1:7" x14ac:dyDescent="0.25">
      <c r="A133630">
        <v>403164</v>
      </c>
      <c r="B133630" s="1">
        <v>44429.045899676377</v>
      </c>
      <c r="C133630">
        <v>320510</v>
      </c>
      <c r="D133630">
        <v>285680</v>
      </c>
      <c r="E133630">
        <f t="shared" si="4174"/>
        <v>1</v>
      </c>
      <c r="F133630" t="str">
        <f>+VLOOKUP(C133630,Подписчики!A:B,2,0)</f>
        <v>UTC+1</v>
      </c>
      <c r="G133630">
        <f t="shared" si="4175"/>
        <v>6</v>
      </c>
    </row>
    <row r="133631" spans="1:7" x14ac:dyDescent="0.25">
      <c r="A133631">
        <v>403169</v>
      </c>
      <c r="B133631" s="1">
        <v>44429.048615985594</v>
      </c>
      <c r="C133631">
        <v>217096</v>
      </c>
      <c r="D133631">
        <v>347008</v>
      </c>
      <c r="E133631">
        <f t="shared" si="4174"/>
        <v>1</v>
      </c>
      <c r="F133631" t="str">
        <f>+VLOOKUP(C133631,Подписчики!A:B,2,0)</f>
        <v>UTC+2</v>
      </c>
      <c r="G133631">
        <f t="shared" si="4175"/>
        <v>6</v>
      </c>
    </row>
    <row r="133632" spans="1:7" x14ac:dyDescent="0.25">
      <c r="A133632">
        <v>403172</v>
      </c>
      <c r="B133632" s="1">
        <v>44429.049439985349</v>
      </c>
      <c r="C133632">
        <v>279579</v>
      </c>
      <c r="D133632">
        <v>200862</v>
      </c>
      <c r="E133632">
        <f t="shared" si="4174"/>
        <v>1</v>
      </c>
      <c r="F133632" t="str">
        <f>+VLOOKUP(C133632,Подписчики!A:B,2,0)</f>
        <v>UTC+1</v>
      </c>
      <c r="G133632">
        <f t="shared" si="4175"/>
        <v>6</v>
      </c>
    </row>
    <row r="133633" spans="1:7" x14ac:dyDescent="0.25">
      <c r="A133633">
        <v>403174</v>
      </c>
      <c r="B133633" s="1">
        <v>44429.053585760521</v>
      </c>
      <c r="C133633">
        <v>287006</v>
      </c>
      <c r="D133633">
        <v>182191</v>
      </c>
      <c r="E133633">
        <f t="shared" si="4174"/>
        <v>1</v>
      </c>
      <c r="F133633" t="str">
        <f>+VLOOKUP(C133633,Подписчики!A:B,2,0)</f>
        <v>UTC-8</v>
      </c>
      <c r="G133633">
        <f t="shared" si="4175"/>
        <v>6</v>
      </c>
    </row>
    <row r="133634" spans="1:7" x14ac:dyDescent="0.25">
      <c r="A133634">
        <v>403175</v>
      </c>
      <c r="B133634" s="1">
        <v>44429.056184575944</v>
      </c>
      <c r="C133634">
        <v>214727</v>
      </c>
      <c r="D133634">
        <v>153893</v>
      </c>
      <c r="E133634">
        <f t="shared" si="4174"/>
        <v>1</v>
      </c>
      <c r="F133634" t="str">
        <f>+VLOOKUP(C133634,Подписчики!A:B,2,0)</f>
        <v>UTC+8</v>
      </c>
      <c r="G133634">
        <f t="shared" si="4175"/>
        <v>6</v>
      </c>
    </row>
    <row r="133635" spans="1:7" x14ac:dyDescent="0.25">
      <c r="A133635">
        <v>403179</v>
      </c>
      <c r="B133635" s="1">
        <v>44429.056855983152</v>
      </c>
      <c r="C133635">
        <v>286364</v>
      </c>
      <c r="D133635">
        <v>82513</v>
      </c>
      <c r="E133635">
        <f t="shared" ref="E133635:E133698" si="4176">HOUR(B133635)</f>
        <v>1</v>
      </c>
      <c r="F133635" t="str">
        <f>+VLOOKUP(C133635,Подписчики!A:B,2,0)</f>
        <v>UTC+2</v>
      </c>
      <c r="G133635">
        <f t="shared" ref="G133635:G133698" si="4177">WEEKDAY(B133635,2)</f>
        <v>6</v>
      </c>
    </row>
    <row r="133636" spans="1:7" x14ac:dyDescent="0.25">
      <c r="A133636">
        <v>403182</v>
      </c>
      <c r="B133636" s="1">
        <v>44429.057435834831</v>
      </c>
      <c r="C133636">
        <v>153517</v>
      </c>
      <c r="D133636">
        <v>82901</v>
      </c>
      <c r="E133636">
        <f t="shared" si="4176"/>
        <v>1</v>
      </c>
      <c r="F133636" t="str">
        <f>+VLOOKUP(C133636,Подписчики!A:B,2,0)</f>
        <v>UTC+1</v>
      </c>
      <c r="G133636">
        <f t="shared" si="4177"/>
        <v>6</v>
      </c>
    </row>
    <row r="133637" spans="1:7" x14ac:dyDescent="0.25">
      <c r="A133637">
        <v>403187</v>
      </c>
      <c r="B133637" s="1">
        <v>44429.057618945888</v>
      </c>
      <c r="C133637">
        <v>131944</v>
      </c>
      <c r="D133637">
        <v>82850</v>
      </c>
      <c r="E133637">
        <f t="shared" si="4176"/>
        <v>1</v>
      </c>
      <c r="F133637" t="str">
        <f>+VLOOKUP(C133637,Подписчики!A:B,2,0)</f>
        <v>UTC+1</v>
      </c>
      <c r="G133637">
        <f t="shared" si="4177"/>
        <v>6</v>
      </c>
    </row>
    <row r="133638" spans="1:7" x14ac:dyDescent="0.25">
      <c r="A133638">
        <v>403192</v>
      </c>
      <c r="B133638" s="1">
        <v>44429.059633167519</v>
      </c>
      <c r="C133638">
        <v>37698</v>
      </c>
      <c r="D133638">
        <v>227775</v>
      </c>
      <c r="E133638">
        <f t="shared" si="4176"/>
        <v>1</v>
      </c>
      <c r="F133638" t="str">
        <f>+VLOOKUP(C133638,Подписчики!A:B,2,0)</f>
        <v>UTC+1</v>
      </c>
      <c r="G133638">
        <f t="shared" si="4177"/>
        <v>6</v>
      </c>
    </row>
    <row r="133639" spans="1:7" x14ac:dyDescent="0.25">
      <c r="A133639">
        <v>403193</v>
      </c>
      <c r="B133639" s="1">
        <v>44429.060058252428</v>
      </c>
      <c r="C133639">
        <v>216366</v>
      </c>
      <c r="D133639">
        <v>250679</v>
      </c>
      <c r="E133639">
        <f t="shared" si="4176"/>
        <v>1</v>
      </c>
      <c r="F133639" t="str">
        <f>+VLOOKUP(C133639,Подписчики!A:B,2,0)</f>
        <v>UTC+12</v>
      </c>
      <c r="G133639">
        <f t="shared" si="4177"/>
        <v>6</v>
      </c>
    </row>
    <row r="133640" spans="1:7" x14ac:dyDescent="0.25">
      <c r="A133640">
        <v>403196</v>
      </c>
      <c r="B133640" s="1">
        <v>44429.060462783171</v>
      </c>
      <c r="C133640">
        <v>56012</v>
      </c>
      <c r="D133640">
        <v>325094</v>
      </c>
      <c r="E133640">
        <f t="shared" si="4176"/>
        <v>1</v>
      </c>
      <c r="F133640" t="str">
        <f>+VLOOKUP(C133640,Подписчики!A:B,2,0)</f>
        <v>UTC-3</v>
      </c>
      <c r="G133640">
        <f t="shared" si="4177"/>
        <v>6</v>
      </c>
    </row>
    <row r="133641" spans="1:7" x14ac:dyDescent="0.25">
      <c r="A133641">
        <v>403201</v>
      </c>
      <c r="B133641" s="1">
        <v>44429.060666666664</v>
      </c>
      <c r="C133641">
        <v>67403</v>
      </c>
      <c r="D133641">
        <v>250679</v>
      </c>
      <c r="E133641">
        <f t="shared" si="4176"/>
        <v>1</v>
      </c>
      <c r="F133641" t="str">
        <f>+VLOOKUP(C133641,Подписчики!A:B,2,0)</f>
        <v>UTC+2</v>
      </c>
      <c r="G133641">
        <f t="shared" si="4177"/>
        <v>6</v>
      </c>
    </row>
    <row r="133642" spans="1:7" x14ac:dyDescent="0.25">
      <c r="A133642">
        <v>403204</v>
      </c>
      <c r="B133642" s="1">
        <v>44429.061006500444</v>
      </c>
      <c r="C133642">
        <v>154016</v>
      </c>
      <c r="D133642">
        <v>411922</v>
      </c>
      <c r="E133642">
        <f t="shared" si="4176"/>
        <v>1</v>
      </c>
      <c r="F133642" t="str">
        <f>+VLOOKUP(C133642,Подписчики!A:B,2,0)</f>
        <v>UTC+0</v>
      </c>
      <c r="G133642">
        <f t="shared" si="4177"/>
        <v>6</v>
      </c>
    </row>
    <row r="133643" spans="1:7" x14ac:dyDescent="0.25">
      <c r="A133643">
        <v>403205</v>
      </c>
      <c r="B133643" s="1">
        <v>44429.063081759086</v>
      </c>
      <c r="C133643">
        <v>287866</v>
      </c>
      <c r="D133643">
        <v>447858</v>
      </c>
      <c r="E133643">
        <f t="shared" si="4176"/>
        <v>1</v>
      </c>
      <c r="F133643" t="str">
        <f>+VLOOKUP(C133643,Подписчики!A:B,2,0)</f>
        <v>UTC+0</v>
      </c>
      <c r="G133643">
        <f t="shared" si="4177"/>
        <v>6</v>
      </c>
    </row>
    <row r="133644" spans="1:7" x14ac:dyDescent="0.25">
      <c r="A133644">
        <v>403207</v>
      </c>
      <c r="B133644" s="1">
        <v>44429.063112277596</v>
      </c>
      <c r="C133644">
        <v>128838</v>
      </c>
      <c r="D133644">
        <v>347393</v>
      </c>
      <c r="E133644">
        <f t="shared" si="4176"/>
        <v>1</v>
      </c>
      <c r="F133644" t="str">
        <f>+VLOOKUP(C133644,Подписчики!A:B,2,0)</f>
        <v>UTC+1</v>
      </c>
      <c r="G133644">
        <f t="shared" si="4177"/>
        <v>6</v>
      </c>
    </row>
    <row r="133645" spans="1:7" x14ac:dyDescent="0.25">
      <c r="A133645">
        <v>403210</v>
      </c>
      <c r="B133645" s="1">
        <v>44429.063699029131</v>
      </c>
      <c r="C133645">
        <v>130389</v>
      </c>
      <c r="D133645">
        <v>341333</v>
      </c>
      <c r="E133645">
        <f t="shared" si="4176"/>
        <v>1</v>
      </c>
      <c r="F133645" t="str">
        <f>+VLOOKUP(C133645,Подписчики!A:B,2,0)</f>
        <v>UTC+1</v>
      </c>
      <c r="G133645">
        <f t="shared" si="4177"/>
        <v>6</v>
      </c>
    </row>
    <row r="133646" spans="1:7" x14ac:dyDescent="0.25">
      <c r="A133646">
        <v>403212</v>
      </c>
      <c r="B133646" s="1">
        <v>44429.065999999999</v>
      </c>
      <c r="C133646">
        <v>214424</v>
      </c>
      <c r="D133646">
        <v>8501</v>
      </c>
      <c r="E133646">
        <f t="shared" si="4176"/>
        <v>1</v>
      </c>
      <c r="F133646" t="str">
        <f>+VLOOKUP(C133646,Подписчики!A:B,2,0)</f>
        <v>UTC+3</v>
      </c>
      <c r="G133646">
        <f t="shared" si="4177"/>
        <v>6</v>
      </c>
    </row>
    <row r="133647" spans="1:7" x14ac:dyDescent="0.25">
      <c r="A133647">
        <v>403213</v>
      </c>
      <c r="B133647" s="1">
        <v>44429.066560869171</v>
      </c>
      <c r="C133647">
        <v>72537</v>
      </c>
      <c r="D133647">
        <v>241927</v>
      </c>
      <c r="E133647">
        <f t="shared" si="4176"/>
        <v>1</v>
      </c>
      <c r="F133647" t="str">
        <f>+VLOOKUP(C133647,Подписчики!A:B,2,0)</f>
        <v>UTC+2</v>
      </c>
      <c r="G133647">
        <f t="shared" si="4177"/>
        <v>6</v>
      </c>
    </row>
    <row r="133648" spans="1:7" x14ac:dyDescent="0.25">
      <c r="A133648">
        <v>403218</v>
      </c>
      <c r="B133648" s="1">
        <v>44429.069666666663</v>
      </c>
      <c r="C133648">
        <v>98657</v>
      </c>
      <c r="D133648">
        <v>411922</v>
      </c>
      <c r="E133648">
        <f t="shared" si="4176"/>
        <v>1</v>
      </c>
      <c r="F133648" t="str">
        <f>+VLOOKUP(C133648,Подписчики!A:B,2,0)</f>
        <v>UTC+2</v>
      </c>
      <c r="G133648">
        <f t="shared" si="4177"/>
        <v>6</v>
      </c>
    </row>
    <row r="133649" spans="1:7" x14ac:dyDescent="0.25">
      <c r="A133649">
        <v>403221</v>
      </c>
      <c r="B133649" s="1">
        <v>44429.070171521038</v>
      </c>
      <c r="C133649">
        <v>267035</v>
      </c>
      <c r="D133649">
        <v>347008</v>
      </c>
      <c r="E133649">
        <f t="shared" si="4176"/>
        <v>1</v>
      </c>
      <c r="F133649" t="str">
        <f>+VLOOKUP(C133649,Подписчики!A:B,2,0)</f>
        <v>UTC+1</v>
      </c>
      <c r="G133649">
        <f t="shared" si="4177"/>
        <v>6</v>
      </c>
    </row>
    <row r="133650" spans="1:7" x14ac:dyDescent="0.25">
      <c r="A133650">
        <v>403224</v>
      </c>
      <c r="B133650" s="1">
        <v>44429.071666666663</v>
      </c>
      <c r="C133650">
        <v>269336</v>
      </c>
      <c r="D133650">
        <v>351192</v>
      </c>
      <c r="E133650">
        <f t="shared" si="4176"/>
        <v>1</v>
      </c>
      <c r="F133650" t="str">
        <f>+VLOOKUP(C133650,Подписчики!A:B,2,0)</f>
        <v>UTC+2</v>
      </c>
      <c r="G133650">
        <f t="shared" si="4177"/>
        <v>6</v>
      </c>
    </row>
    <row r="133651" spans="1:7" x14ac:dyDescent="0.25">
      <c r="A133651">
        <v>403226</v>
      </c>
      <c r="B133651" s="1">
        <v>44429.074621359221</v>
      </c>
      <c r="C133651">
        <v>218881</v>
      </c>
      <c r="D133651">
        <v>219616</v>
      </c>
      <c r="E133651">
        <f t="shared" si="4176"/>
        <v>1</v>
      </c>
      <c r="F133651" t="str">
        <f>+VLOOKUP(C133651,Подписчики!A:B,2,0)</f>
        <v>UTC-4</v>
      </c>
      <c r="G133651">
        <f t="shared" si="4177"/>
        <v>6</v>
      </c>
    </row>
    <row r="133652" spans="1:7" x14ac:dyDescent="0.25">
      <c r="A133652">
        <v>403228</v>
      </c>
      <c r="B133652" s="1">
        <v>44429.078127384259</v>
      </c>
      <c r="C133652">
        <v>237561</v>
      </c>
      <c r="D133652">
        <v>328371</v>
      </c>
      <c r="E133652">
        <f t="shared" si="4176"/>
        <v>1</v>
      </c>
      <c r="F133652" t="str">
        <f>+VLOOKUP(C133652,Подписчики!A:B,2,0)</f>
        <v>UTC+4</v>
      </c>
      <c r="G133652">
        <f t="shared" si="4177"/>
        <v>6</v>
      </c>
    </row>
    <row r="133653" spans="1:7" x14ac:dyDescent="0.25">
      <c r="A133653">
        <v>403232</v>
      </c>
      <c r="B133653" s="1">
        <v>44429.078666666661</v>
      </c>
      <c r="C133653">
        <v>115831</v>
      </c>
      <c r="D133653">
        <v>179296</v>
      </c>
      <c r="E133653">
        <f t="shared" si="4176"/>
        <v>1</v>
      </c>
      <c r="F133653" t="str">
        <f>+VLOOKUP(C133653,Подписчики!A:B,2,0)</f>
        <v>UTC+2</v>
      </c>
      <c r="G133653">
        <f t="shared" si="4177"/>
        <v>6</v>
      </c>
    </row>
    <row r="133654" spans="1:7" x14ac:dyDescent="0.25">
      <c r="A133654">
        <v>403233</v>
      </c>
      <c r="B133654" s="1">
        <v>44429.079073458051</v>
      </c>
      <c r="C133654">
        <v>250609</v>
      </c>
      <c r="D133654">
        <v>244574</v>
      </c>
      <c r="E133654">
        <f t="shared" si="4176"/>
        <v>1</v>
      </c>
      <c r="F133654" t="str">
        <f>+VLOOKUP(C133654,Подписчики!A:B,2,0)</f>
        <v>UTC+1</v>
      </c>
      <c r="G133654">
        <f t="shared" si="4177"/>
        <v>6</v>
      </c>
    </row>
    <row r="133655" spans="1:7" x14ac:dyDescent="0.25">
      <c r="A133655">
        <v>403238</v>
      </c>
      <c r="B133655" s="1">
        <v>44429.080333333339</v>
      </c>
      <c r="C133655">
        <v>182286</v>
      </c>
      <c r="D133655">
        <v>444546</v>
      </c>
      <c r="E133655">
        <f t="shared" si="4176"/>
        <v>1</v>
      </c>
      <c r="F133655" t="str">
        <f>+VLOOKUP(C133655,Подписчики!A:B,2,0)</f>
        <v>UTC+1</v>
      </c>
      <c r="G133655">
        <f t="shared" si="4177"/>
        <v>6</v>
      </c>
    </row>
    <row r="133656" spans="1:7" x14ac:dyDescent="0.25">
      <c r="A133656">
        <v>403240</v>
      </c>
      <c r="B133656" s="1">
        <v>44429.081179235203</v>
      </c>
      <c r="C133656">
        <v>76747</v>
      </c>
      <c r="D133656">
        <v>227775</v>
      </c>
      <c r="E133656">
        <f t="shared" si="4176"/>
        <v>1</v>
      </c>
      <c r="F133656" t="str">
        <f>+VLOOKUP(C133656,Подписчики!A:B,2,0)</f>
        <v>UTC+2</v>
      </c>
      <c r="G133656">
        <f t="shared" si="4177"/>
        <v>6</v>
      </c>
    </row>
    <row r="133657" spans="1:7" x14ac:dyDescent="0.25">
      <c r="A133657">
        <v>403244</v>
      </c>
      <c r="B133657" s="1">
        <v>44429.081498381878</v>
      </c>
      <c r="C133657">
        <v>119970</v>
      </c>
      <c r="D133657">
        <v>250679</v>
      </c>
      <c r="E133657">
        <f t="shared" si="4176"/>
        <v>1</v>
      </c>
      <c r="F133657" t="str">
        <f>+VLOOKUP(C133657,Подписчики!A:B,2,0)</f>
        <v>UTC-3</v>
      </c>
      <c r="G133657">
        <f t="shared" si="4177"/>
        <v>6</v>
      </c>
    </row>
    <row r="133658" spans="1:7" x14ac:dyDescent="0.25">
      <c r="A133658">
        <v>403245</v>
      </c>
      <c r="B133658" s="1">
        <v>44429.081606494336</v>
      </c>
      <c r="C133658">
        <v>255570</v>
      </c>
      <c r="D133658">
        <v>157711</v>
      </c>
      <c r="E133658">
        <f t="shared" si="4176"/>
        <v>1</v>
      </c>
      <c r="F133658" t="str">
        <f>+VLOOKUP(C133658,Подписчики!A:B,2,0)</f>
        <v>UTC+1</v>
      </c>
      <c r="G133658">
        <f t="shared" si="4177"/>
        <v>6</v>
      </c>
    </row>
    <row r="133659" spans="1:7" x14ac:dyDescent="0.25">
      <c r="A133659">
        <v>403250</v>
      </c>
      <c r="B133659" s="1">
        <v>44429.082711974108</v>
      </c>
      <c r="C133659">
        <v>187263</v>
      </c>
      <c r="D133659">
        <v>411922</v>
      </c>
      <c r="E133659">
        <f t="shared" si="4176"/>
        <v>1</v>
      </c>
      <c r="F133659" t="str">
        <f>+VLOOKUP(C133659,Подписчики!A:B,2,0)</f>
        <v>UTC-4</v>
      </c>
      <c r="G133659">
        <f t="shared" si="4177"/>
        <v>6</v>
      </c>
    </row>
    <row r="133660" spans="1:7" x14ac:dyDescent="0.25">
      <c r="A133660">
        <v>403254</v>
      </c>
      <c r="B133660" s="1">
        <v>44429.086611529892</v>
      </c>
      <c r="C133660">
        <v>329679</v>
      </c>
      <c r="D133660">
        <v>123413</v>
      </c>
      <c r="E133660">
        <f t="shared" si="4176"/>
        <v>2</v>
      </c>
      <c r="F133660" t="str">
        <f>+VLOOKUP(C133660,Подписчики!A:B,2,0)</f>
        <v>UTC+0</v>
      </c>
      <c r="G133660">
        <f t="shared" si="4177"/>
        <v>6</v>
      </c>
    </row>
    <row r="133661" spans="1:7" x14ac:dyDescent="0.25">
      <c r="A133661">
        <v>403258</v>
      </c>
      <c r="B133661" s="1">
        <v>44429.089846491901</v>
      </c>
      <c r="C133661">
        <v>234315</v>
      </c>
      <c r="D133661">
        <v>411922</v>
      </c>
      <c r="E133661">
        <f t="shared" si="4176"/>
        <v>2</v>
      </c>
      <c r="F133661" t="str">
        <f>+VLOOKUP(C133661,Подписчики!A:B,2,0)</f>
        <v>UTC+1</v>
      </c>
      <c r="G133661">
        <f t="shared" si="4177"/>
        <v>6</v>
      </c>
    </row>
    <row r="133662" spans="1:7" x14ac:dyDescent="0.25">
      <c r="A133662">
        <v>403262</v>
      </c>
      <c r="B133662" s="1">
        <v>44429.090731528675</v>
      </c>
      <c r="C133662">
        <v>187903</v>
      </c>
      <c r="D133662">
        <v>182191</v>
      </c>
      <c r="E133662">
        <f t="shared" si="4176"/>
        <v>2</v>
      </c>
      <c r="F133662" t="str">
        <f>+VLOOKUP(C133662,Подписчики!A:B,2,0)</f>
        <v>UTC+2</v>
      </c>
      <c r="G133662">
        <f t="shared" si="4177"/>
        <v>6</v>
      </c>
    </row>
    <row r="133663" spans="1:7" x14ac:dyDescent="0.25">
      <c r="A133663">
        <v>403263</v>
      </c>
      <c r="B133663" s="1">
        <v>44429.090802588995</v>
      </c>
      <c r="C133663">
        <v>210396</v>
      </c>
      <c r="D133663">
        <v>432277</v>
      </c>
      <c r="E133663">
        <f t="shared" si="4176"/>
        <v>2</v>
      </c>
      <c r="F133663" t="str">
        <f>+VLOOKUP(C133663,Подписчики!A:B,2,0)</f>
        <v>UTC+0</v>
      </c>
      <c r="G133663">
        <f t="shared" si="4177"/>
        <v>6</v>
      </c>
    </row>
    <row r="133664" spans="1:7" x14ac:dyDescent="0.25">
      <c r="A133664">
        <v>403265</v>
      </c>
      <c r="B133664" s="1">
        <v>44429.092165898619</v>
      </c>
      <c r="C133664">
        <v>21172</v>
      </c>
      <c r="D133664">
        <v>341333</v>
      </c>
      <c r="E133664">
        <f t="shared" si="4176"/>
        <v>2</v>
      </c>
      <c r="F133664" t="str">
        <f>+VLOOKUP(C133664,Подписчики!A:B,2,0)</f>
        <v>UTC+2</v>
      </c>
      <c r="G133664">
        <f t="shared" si="4177"/>
        <v>6</v>
      </c>
    </row>
    <row r="133665" spans="1:7" x14ac:dyDescent="0.25">
      <c r="A133665">
        <v>403267</v>
      </c>
      <c r="B133665" s="1">
        <v>44429.093999999997</v>
      </c>
      <c r="C133665">
        <v>301966</v>
      </c>
      <c r="D133665">
        <v>362672</v>
      </c>
      <c r="E133665">
        <f t="shared" si="4176"/>
        <v>2</v>
      </c>
      <c r="F133665" t="str">
        <f>+VLOOKUP(C133665,Подписчики!A:B,2,0)</f>
        <v>UTC+3</v>
      </c>
      <c r="G133665">
        <f t="shared" si="4177"/>
        <v>6</v>
      </c>
    </row>
    <row r="133666" spans="1:7" x14ac:dyDescent="0.25">
      <c r="A133666">
        <v>403272</v>
      </c>
      <c r="B133666" s="1">
        <v>44429.095656957928</v>
      </c>
      <c r="C133666">
        <v>144441</v>
      </c>
      <c r="D133666">
        <v>81554</v>
      </c>
      <c r="E133666">
        <f t="shared" si="4176"/>
        <v>2</v>
      </c>
      <c r="F133666" t="str">
        <f>+VLOOKUP(C133666,Подписчики!A:B,2,0)</f>
        <v>UTC-4</v>
      </c>
      <c r="G133666">
        <f t="shared" si="4177"/>
        <v>6</v>
      </c>
    </row>
    <row r="133667" spans="1:7" x14ac:dyDescent="0.25">
      <c r="A133667">
        <v>403274</v>
      </c>
      <c r="B133667" s="1">
        <v>44429.095666666661</v>
      </c>
      <c r="C133667">
        <v>70544</v>
      </c>
      <c r="D133667">
        <v>170185</v>
      </c>
      <c r="E133667">
        <f t="shared" si="4176"/>
        <v>2</v>
      </c>
      <c r="F133667" t="str">
        <f>+VLOOKUP(C133667,Подписчики!A:B,2,0)</f>
        <v>UTC+2</v>
      </c>
      <c r="G133667">
        <f t="shared" si="4177"/>
        <v>6</v>
      </c>
    </row>
    <row r="133668" spans="1:7" x14ac:dyDescent="0.25">
      <c r="A133668">
        <v>403276</v>
      </c>
      <c r="B133668" s="1">
        <v>44429.095666666661</v>
      </c>
      <c r="C133668">
        <v>90306</v>
      </c>
      <c r="D133668">
        <v>469849</v>
      </c>
      <c r="E133668">
        <f t="shared" si="4176"/>
        <v>2</v>
      </c>
      <c r="F133668" t="str">
        <f>+VLOOKUP(C133668,Подписчики!A:B,2,0)</f>
        <v>UTC+2</v>
      </c>
      <c r="G133668">
        <f t="shared" si="4177"/>
        <v>6</v>
      </c>
    </row>
    <row r="133669" spans="1:7" x14ac:dyDescent="0.25">
      <c r="A133669">
        <v>403281</v>
      </c>
      <c r="B133669" s="1">
        <v>44429.096835230564</v>
      </c>
      <c r="C133669">
        <v>82662</v>
      </c>
      <c r="D133669">
        <v>309648</v>
      </c>
      <c r="E133669">
        <f t="shared" si="4176"/>
        <v>2</v>
      </c>
      <c r="F133669" t="str">
        <f>+VLOOKUP(C133669,Подписчики!A:B,2,0)</f>
        <v>UTC+2</v>
      </c>
      <c r="G133669">
        <f t="shared" si="4177"/>
        <v>6</v>
      </c>
    </row>
    <row r="133670" spans="1:7" x14ac:dyDescent="0.25">
      <c r="A133670">
        <v>403285</v>
      </c>
      <c r="B133670" s="1">
        <v>44429.096926786093</v>
      </c>
      <c r="C133670">
        <v>232022</v>
      </c>
      <c r="D133670">
        <v>347393</v>
      </c>
      <c r="E133670">
        <f t="shared" si="4176"/>
        <v>2</v>
      </c>
      <c r="F133670" t="str">
        <f>+VLOOKUP(C133670,Подписчики!A:B,2,0)</f>
        <v>UTC+6</v>
      </c>
      <c r="G133670">
        <f t="shared" si="4177"/>
        <v>6</v>
      </c>
    </row>
    <row r="133671" spans="1:7" x14ac:dyDescent="0.25">
      <c r="A133671">
        <v>403286</v>
      </c>
      <c r="B133671" s="1">
        <v>44429.097262489697</v>
      </c>
      <c r="C133671">
        <v>20688</v>
      </c>
      <c r="D133671">
        <v>402089</v>
      </c>
      <c r="E133671">
        <f t="shared" si="4176"/>
        <v>2</v>
      </c>
      <c r="F133671" t="str">
        <f>+VLOOKUP(C133671,Подписчики!A:B,2,0)</f>
        <v>UTC+1</v>
      </c>
      <c r="G133671">
        <f t="shared" si="4177"/>
        <v>6</v>
      </c>
    </row>
    <row r="133672" spans="1:7" x14ac:dyDescent="0.25">
      <c r="A133672">
        <v>403287</v>
      </c>
      <c r="B133672" s="1">
        <v>44429.097333333339</v>
      </c>
      <c r="C133672">
        <v>318000</v>
      </c>
      <c r="D133672">
        <v>54565</v>
      </c>
      <c r="E133672">
        <f t="shared" si="4176"/>
        <v>2</v>
      </c>
      <c r="F133672" t="str">
        <f>+VLOOKUP(C133672,Подписчики!A:B,2,0)</f>
        <v>UTC+1</v>
      </c>
      <c r="G133672">
        <f t="shared" si="4177"/>
        <v>6</v>
      </c>
    </row>
    <row r="133673" spans="1:7" x14ac:dyDescent="0.25">
      <c r="A133673">
        <v>403291</v>
      </c>
      <c r="B133673" s="1">
        <v>44429.09802545244</v>
      </c>
      <c r="C133673">
        <v>334179</v>
      </c>
      <c r="D133673">
        <v>65828</v>
      </c>
      <c r="E133673">
        <f t="shared" si="4176"/>
        <v>2</v>
      </c>
      <c r="F133673" t="str">
        <f>+VLOOKUP(C133673,Подписчики!A:B,2,0)</f>
        <v>UTC+1</v>
      </c>
      <c r="G133673">
        <f t="shared" si="4177"/>
        <v>6</v>
      </c>
    </row>
    <row r="133674" spans="1:7" x14ac:dyDescent="0.25">
      <c r="A133674">
        <v>403296</v>
      </c>
      <c r="B133674" s="1">
        <v>44429.101320388349</v>
      </c>
      <c r="C133674">
        <v>22086</v>
      </c>
      <c r="D133674">
        <v>443594</v>
      </c>
      <c r="E133674">
        <f t="shared" si="4176"/>
        <v>2</v>
      </c>
      <c r="F133674" t="str">
        <f>+VLOOKUP(C133674,Подписчики!A:B,2,0)</f>
        <v>UTC-6</v>
      </c>
      <c r="G133674">
        <f t="shared" si="4177"/>
        <v>6</v>
      </c>
    </row>
    <row r="133675" spans="1:7" x14ac:dyDescent="0.25">
      <c r="A133675">
        <v>403299</v>
      </c>
      <c r="B133675" s="1">
        <v>44429.101748710593</v>
      </c>
      <c r="C133675">
        <v>164203</v>
      </c>
      <c r="D133675">
        <v>449379</v>
      </c>
      <c r="E133675">
        <f t="shared" si="4176"/>
        <v>2</v>
      </c>
      <c r="F133675" t="str">
        <f>+VLOOKUP(C133675,Подписчики!A:B,2,0)</f>
        <v>UTC+1</v>
      </c>
      <c r="G133675">
        <f t="shared" si="4177"/>
        <v>6</v>
      </c>
    </row>
    <row r="133676" spans="1:7" x14ac:dyDescent="0.25">
      <c r="A133676">
        <v>403303</v>
      </c>
      <c r="B133676" s="1">
        <v>44429.102603228857</v>
      </c>
      <c r="C133676">
        <v>334062</v>
      </c>
      <c r="D133676">
        <v>153893</v>
      </c>
      <c r="E133676">
        <f t="shared" si="4176"/>
        <v>2</v>
      </c>
      <c r="F133676" t="str">
        <f>+VLOOKUP(C133676,Подписчики!A:B,2,0)</f>
        <v>UTC+4</v>
      </c>
      <c r="G133676">
        <f t="shared" si="4177"/>
        <v>6</v>
      </c>
    </row>
    <row r="133677" spans="1:7" x14ac:dyDescent="0.25">
      <c r="A133677">
        <v>403308</v>
      </c>
      <c r="B133677" s="1">
        <v>44429.105044709613</v>
      </c>
      <c r="C133677">
        <v>65469</v>
      </c>
      <c r="D133677">
        <v>129210</v>
      </c>
      <c r="E133677">
        <f t="shared" si="4176"/>
        <v>2</v>
      </c>
      <c r="F133677" t="str">
        <f>+VLOOKUP(C133677,Подписчики!A:B,2,0)</f>
        <v>UTC+1</v>
      </c>
      <c r="G133677">
        <f t="shared" si="4177"/>
        <v>6</v>
      </c>
    </row>
    <row r="133678" spans="1:7" x14ac:dyDescent="0.25">
      <c r="A133678">
        <v>403311</v>
      </c>
      <c r="B133678" s="1">
        <v>44429.105365695788</v>
      </c>
      <c r="C133678">
        <v>247657</v>
      </c>
      <c r="D133678">
        <v>300941</v>
      </c>
      <c r="E133678">
        <f t="shared" si="4176"/>
        <v>2</v>
      </c>
      <c r="F133678" t="str">
        <f>+VLOOKUP(C133678,Подписчики!A:B,2,0)</f>
        <v>UTC-4</v>
      </c>
      <c r="G133678">
        <f t="shared" si="4177"/>
        <v>6</v>
      </c>
    </row>
    <row r="133679" spans="1:7" x14ac:dyDescent="0.25">
      <c r="A133679">
        <v>403312</v>
      </c>
      <c r="B133679" s="1">
        <v>44429.10559404279</v>
      </c>
      <c r="C133679">
        <v>248529</v>
      </c>
      <c r="D133679">
        <v>228696</v>
      </c>
      <c r="E133679">
        <f t="shared" si="4176"/>
        <v>2</v>
      </c>
      <c r="F133679" t="str">
        <f>+VLOOKUP(C133679,Подписчики!A:B,2,0)</f>
        <v>UTC+3</v>
      </c>
      <c r="G133679">
        <f t="shared" si="4177"/>
        <v>6</v>
      </c>
    </row>
    <row r="133680" spans="1:7" x14ac:dyDescent="0.25">
      <c r="A133680">
        <v>403316</v>
      </c>
      <c r="B133680" s="1">
        <v>44429.106051820432</v>
      </c>
      <c r="C133680">
        <v>112700</v>
      </c>
      <c r="D133680">
        <v>250679</v>
      </c>
      <c r="E133680">
        <f t="shared" si="4176"/>
        <v>2</v>
      </c>
      <c r="F133680" t="str">
        <f>+VLOOKUP(C133680,Подписчики!A:B,2,0)</f>
        <v>UTC+2</v>
      </c>
      <c r="G133680">
        <f t="shared" si="4177"/>
        <v>6</v>
      </c>
    </row>
    <row r="133681" spans="1:7" x14ac:dyDescent="0.25">
      <c r="A133681">
        <v>403317</v>
      </c>
      <c r="B133681" s="1">
        <v>44429.10785241249</v>
      </c>
      <c r="C133681">
        <v>289139</v>
      </c>
      <c r="D133681">
        <v>472330</v>
      </c>
      <c r="E133681">
        <f t="shared" si="4176"/>
        <v>2</v>
      </c>
      <c r="F133681" t="str">
        <f>+VLOOKUP(C133681,Подписчики!A:B,2,0)</f>
        <v>UTC+1</v>
      </c>
      <c r="G133681">
        <f t="shared" si="4177"/>
        <v>6</v>
      </c>
    </row>
    <row r="133682" spans="1:7" x14ac:dyDescent="0.25">
      <c r="A133682">
        <v>403319</v>
      </c>
      <c r="B133682" s="1">
        <v>44429.110293893245</v>
      </c>
      <c r="C133682">
        <v>91062</v>
      </c>
      <c r="D133682">
        <v>122902</v>
      </c>
      <c r="E133682">
        <f t="shared" si="4176"/>
        <v>2</v>
      </c>
      <c r="F133682" t="str">
        <f>+VLOOKUP(C133682,Подписчики!A:B,2,0)</f>
        <v>UTC+6</v>
      </c>
      <c r="G133682">
        <f t="shared" si="4177"/>
        <v>6</v>
      </c>
    </row>
    <row r="133683" spans="1:7" x14ac:dyDescent="0.25">
      <c r="A133683">
        <v>403320</v>
      </c>
      <c r="B133683" s="1">
        <v>44429.111209448529</v>
      </c>
      <c r="C133683">
        <v>345025</v>
      </c>
      <c r="D133683">
        <v>79957</v>
      </c>
      <c r="E133683">
        <f t="shared" si="4176"/>
        <v>2</v>
      </c>
      <c r="F133683" t="str">
        <f>+VLOOKUP(C133683,Подписчики!A:B,2,0)</f>
        <v>UTC+6</v>
      </c>
      <c r="G133683">
        <f t="shared" si="4177"/>
        <v>6</v>
      </c>
    </row>
    <row r="133684" spans="1:7" x14ac:dyDescent="0.25">
      <c r="A133684">
        <v>403324</v>
      </c>
      <c r="B133684" s="1">
        <v>44429.111838187702</v>
      </c>
      <c r="C133684">
        <v>280608</v>
      </c>
      <c r="D133684">
        <v>154256</v>
      </c>
      <c r="E133684">
        <f t="shared" si="4176"/>
        <v>2</v>
      </c>
      <c r="F133684" t="str">
        <f>+VLOOKUP(C133684,Подписчики!A:B,2,0)</f>
        <v>UTC+0</v>
      </c>
      <c r="G133684">
        <f t="shared" si="4177"/>
        <v>6</v>
      </c>
    </row>
    <row r="133685" spans="1:7" x14ac:dyDescent="0.25">
      <c r="A133685">
        <v>403329</v>
      </c>
      <c r="B133685" s="1">
        <v>44429.112460707416</v>
      </c>
      <c r="C133685">
        <v>78669</v>
      </c>
      <c r="D133685">
        <v>246005</v>
      </c>
      <c r="E133685">
        <f t="shared" si="4176"/>
        <v>2</v>
      </c>
      <c r="F133685" t="str">
        <f>+VLOOKUP(C133685,Подписчики!A:B,2,0)</f>
        <v>UTC+1</v>
      </c>
      <c r="G133685">
        <f t="shared" si="4177"/>
        <v>6</v>
      </c>
    </row>
    <row r="133686" spans="1:7" x14ac:dyDescent="0.25">
      <c r="A133686">
        <v>403333</v>
      </c>
      <c r="B133686" s="1">
        <v>44429.117038483841</v>
      </c>
      <c r="C133686">
        <v>147420</v>
      </c>
      <c r="D133686">
        <v>66215</v>
      </c>
      <c r="E133686">
        <f t="shared" si="4176"/>
        <v>2</v>
      </c>
      <c r="F133686" t="str">
        <f>+VLOOKUP(C133686,Подписчики!A:B,2,0)</f>
        <v>UTC+1</v>
      </c>
      <c r="G133686">
        <f t="shared" si="4177"/>
        <v>6</v>
      </c>
    </row>
    <row r="133687" spans="1:7" x14ac:dyDescent="0.25">
      <c r="A133687">
        <v>403337</v>
      </c>
      <c r="B133687" s="1">
        <v>44429.117666666665</v>
      </c>
      <c r="C133687">
        <v>327466</v>
      </c>
      <c r="D133687">
        <v>21760</v>
      </c>
      <c r="E133687">
        <f t="shared" si="4176"/>
        <v>2</v>
      </c>
      <c r="F133687" t="str">
        <f>+VLOOKUP(C133687,Подписчики!A:B,2,0)</f>
        <v>UTC+2</v>
      </c>
      <c r="G133687">
        <f t="shared" si="4177"/>
        <v>6</v>
      </c>
    </row>
    <row r="133688" spans="1:7" x14ac:dyDescent="0.25">
      <c r="A133688">
        <v>403340</v>
      </c>
      <c r="B133688" s="1">
        <v>44429.119693594163</v>
      </c>
      <c r="C133688">
        <v>86957</v>
      </c>
      <c r="D133688">
        <v>183290</v>
      </c>
      <c r="E133688">
        <f t="shared" si="4176"/>
        <v>2</v>
      </c>
      <c r="F133688" t="str">
        <f>+VLOOKUP(C133688,Подписчики!A:B,2,0)</f>
        <v>UTC+2</v>
      </c>
      <c r="G133688">
        <f t="shared" si="4177"/>
        <v>6</v>
      </c>
    </row>
    <row r="133689" spans="1:7" x14ac:dyDescent="0.25">
      <c r="A133689">
        <v>403342</v>
      </c>
      <c r="B133689" s="1">
        <v>44429.120517593918</v>
      </c>
      <c r="C133689">
        <v>201520</v>
      </c>
      <c r="D133689">
        <v>404226</v>
      </c>
      <c r="E133689">
        <f t="shared" si="4176"/>
        <v>2</v>
      </c>
      <c r="F133689" t="str">
        <f>+VLOOKUP(C133689,Подписчики!A:B,2,0)</f>
        <v>UTC+1</v>
      </c>
      <c r="G133689">
        <f t="shared" si="4177"/>
        <v>6</v>
      </c>
    </row>
    <row r="133690" spans="1:7" x14ac:dyDescent="0.25">
      <c r="A133690">
        <v>403345</v>
      </c>
      <c r="B133690" s="1">
        <v>44429.122379223001</v>
      </c>
      <c r="C133690">
        <v>2611</v>
      </c>
      <c r="D133690">
        <v>95236</v>
      </c>
      <c r="E133690">
        <f t="shared" si="4176"/>
        <v>2</v>
      </c>
      <c r="F133690" t="str">
        <f>+VLOOKUP(C133690,Подписчики!A:B,2,0)</f>
        <v>UTC+2</v>
      </c>
      <c r="G133690">
        <f t="shared" si="4177"/>
        <v>6</v>
      </c>
    </row>
    <row r="133691" spans="1:7" x14ac:dyDescent="0.25">
      <c r="A133691">
        <v>403347</v>
      </c>
      <c r="B133691" s="1">
        <v>44429.123416852322</v>
      </c>
      <c r="C133691">
        <v>312797</v>
      </c>
      <c r="D133691">
        <v>347393</v>
      </c>
      <c r="E133691">
        <f t="shared" si="4176"/>
        <v>2</v>
      </c>
      <c r="F133691" t="str">
        <f>+VLOOKUP(C133691,Подписчики!A:B,2,0)</f>
        <v>UTC+3</v>
      </c>
      <c r="G133691">
        <f t="shared" si="4177"/>
        <v>6</v>
      </c>
    </row>
    <row r="133692" spans="1:7" x14ac:dyDescent="0.25">
      <c r="A133692">
        <v>403351</v>
      </c>
      <c r="B133692" s="1">
        <v>44429.124783171515</v>
      </c>
      <c r="C133692">
        <v>9218</v>
      </c>
      <c r="D133692">
        <v>153893</v>
      </c>
      <c r="E133692">
        <f t="shared" si="4176"/>
        <v>2</v>
      </c>
      <c r="F133692" t="str">
        <f>+VLOOKUP(C133692,Подписчики!A:B,2,0)</f>
        <v>UTC-4</v>
      </c>
      <c r="G133692">
        <f t="shared" si="4177"/>
        <v>6</v>
      </c>
    </row>
    <row r="133693" spans="1:7" x14ac:dyDescent="0.25">
      <c r="A133693">
        <v>403353</v>
      </c>
      <c r="B133693" s="1">
        <v>44429.125666666667</v>
      </c>
      <c r="C133693">
        <v>173402</v>
      </c>
      <c r="D133693">
        <v>411922</v>
      </c>
      <c r="E133693">
        <f t="shared" si="4176"/>
        <v>3</v>
      </c>
      <c r="F133693" t="str">
        <f>+VLOOKUP(C133693,Подписчики!A:B,2,0)</f>
        <v>UTC+2</v>
      </c>
      <c r="G133693">
        <f t="shared" si="4177"/>
        <v>6</v>
      </c>
    </row>
    <row r="133694" spans="1:7" x14ac:dyDescent="0.25">
      <c r="A133694">
        <v>403355</v>
      </c>
      <c r="B133694" s="1">
        <v>44429.126071962644</v>
      </c>
      <c r="C133694">
        <v>179197</v>
      </c>
      <c r="D133694">
        <v>241927</v>
      </c>
      <c r="E133694">
        <f t="shared" si="4176"/>
        <v>3</v>
      </c>
      <c r="F133694" t="str">
        <f>+VLOOKUP(C133694,Подписчики!A:B,2,0)</f>
        <v>UTC+1</v>
      </c>
      <c r="G133694">
        <f t="shared" si="4177"/>
        <v>6</v>
      </c>
    </row>
    <row r="133695" spans="1:7" x14ac:dyDescent="0.25">
      <c r="A133695">
        <v>403360</v>
      </c>
      <c r="B133695" s="1">
        <v>44429.126666666663</v>
      </c>
      <c r="C133695">
        <v>67067</v>
      </c>
      <c r="D133695">
        <v>182841</v>
      </c>
      <c r="E133695">
        <f t="shared" si="4176"/>
        <v>3</v>
      </c>
      <c r="F133695" t="str">
        <f>+VLOOKUP(C133695,Подписчики!A:B,2,0)</f>
        <v>UTC-4</v>
      </c>
      <c r="G133695">
        <f t="shared" si="4177"/>
        <v>6</v>
      </c>
    </row>
    <row r="133696" spans="1:7" x14ac:dyDescent="0.25">
      <c r="A133696">
        <v>403362</v>
      </c>
      <c r="B133696" s="1">
        <v>44429.129612109748</v>
      </c>
      <c r="C133696">
        <v>192449</v>
      </c>
      <c r="D133696">
        <v>153893</v>
      </c>
      <c r="E133696">
        <f t="shared" si="4176"/>
        <v>3</v>
      </c>
      <c r="F133696" t="str">
        <f>+VLOOKUP(C133696,Подписчики!A:B,2,0)</f>
        <v>UTC+0</v>
      </c>
      <c r="G133696">
        <f t="shared" si="4177"/>
        <v>6</v>
      </c>
    </row>
    <row r="133697" spans="1:7" x14ac:dyDescent="0.25">
      <c r="A133697">
        <v>403363</v>
      </c>
      <c r="B133697" s="1">
        <v>44429.131015961182</v>
      </c>
      <c r="C133697">
        <v>283881</v>
      </c>
      <c r="D133697">
        <v>362157</v>
      </c>
      <c r="E133697">
        <f t="shared" si="4176"/>
        <v>3</v>
      </c>
      <c r="F133697" t="str">
        <f>+VLOOKUP(C133697,Подписчики!A:B,2,0)</f>
        <v>UTC+0</v>
      </c>
      <c r="G133697">
        <f t="shared" si="4177"/>
        <v>6</v>
      </c>
    </row>
    <row r="133698" spans="1:7" x14ac:dyDescent="0.25">
      <c r="A133698">
        <v>403364</v>
      </c>
      <c r="B133698" s="1">
        <v>44429.131046479692</v>
      </c>
      <c r="C133698">
        <v>141734</v>
      </c>
      <c r="D133698">
        <v>241927</v>
      </c>
      <c r="E133698">
        <f t="shared" si="4176"/>
        <v>3</v>
      </c>
      <c r="F133698" t="str">
        <f>+VLOOKUP(C133698,Подписчики!A:B,2,0)</f>
        <v>UTC+1</v>
      </c>
      <c r="G133698">
        <f t="shared" si="4177"/>
        <v>6</v>
      </c>
    </row>
    <row r="133699" spans="1:7" x14ac:dyDescent="0.25">
      <c r="A133699">
        <v>403367</v>
      </c>
      <c r="B133699" s="1">
        <v>44429.131778923918</v>
      </c>
      <c r="C133699">
        <v>215466</v>
      </c>
      <c r="D133699">
        <v>371795</v>
      </c>
      <c r="E133699">
        <f t="shared" ref="E133699:E133762" si="4178">HOUR(B133699)</f>
        <v>3</v>
      </c>
      <c r="F133699" t="str">
        <f>+VLOOKUP(C133699,Подписчики!A:B,2,0)</f>
        <v>UTC-7</v>
      </c>
      <c r="G133699">
        <f t="shared" ref="G133699:G133762" si="4179">WEEKDAY(B133699,2)</f>
        <v>6</v>
      </c>
    </row>
    <row r="133700" spans="1:7" x14ac:dyDescent="0.25">
      <c r="A133700">
        <v>403369</v>
      </c>
      <c r="B133700" s="1">
        <v>44429.132297738579</v>
      </c>
      <c r="C133700">
        <v>3519</v>
      </c>
      <c r="D133700">
        <v>17989</v>
      </c>
      <c r="E133700">
        <f t="shared" si="4178"/>
        <v>3</v>
      </c>
      <c r="F133700" t="str">
        <f>+VLOOKUP(C133700,Подписчики!A:B,2,0)</f>
        <v>UTC+1</v>
      </c>
      <c r="G133700">
        <f t="shared" si="4179"/>
        <v>6</v>
      </c>
    </row>
    <row r="133701" spans="1:7" x14ac:dyDescent="0.25">
      <c r="A133701">
        <v>403373</v>
      </c>
      <c r="B133701" s="1">
        <v>44429.133243812372</v>
      </c>
      <c r="C133701">
        <v>264887</v>
      </c>
      <c r="D133701">
        <v>118549</v>
      </c>
      <c r="E133701">
        <f t="shared" si="4178"/>
        <v>3</v>
      </c>
      <c r="F133701" t="str">
        <f>+VLOOKUP(C133701,Подписчики!A:B,2,0)</f>
        <v>UTC+2</v>
      </c>
      <c r="G133701">
        <f t="shared" si="4179"/>
        <v>6</v>
      </c>
    </row>
    <row r="133702" spans="1:7" x14ac:dyDescent="0.25">
      <c r="A133702">
        <v>403378</v>
      </c>
      <c r="B133702" s="1">
        <v>44429.135715811637</v>
      </c>
      <c r="C133702">
        <v>47416</v>
      </c>
      <c r="D133702">
        <v>191893</v>
      </c>
      <c r="E133702">
        <f t="shared" si="4178"/>
        <v>3</v>
      </c>
      <c r="F133702" t="str">
        <f>+VLOOKUP(C133702,Подписчики!A:B,2,0)</f>
        <v>UTC+1</v>
      </c>
      <c r="G133702">
        <f t="shared" si="4179"/>
        <v>6</v>
      </c>
    </row>
    <row r="133703" spans="1:7" x14ac:dyDescent="0.25">
      <c r="A133703">
        <v>403381</v>
      </c>
      <c r="B133703" s="1">
        <v>44429.135868404184</v>
      </c>
      <c r="C133703">
        <v>276917</v>
      </c>
      <c r="D133703">
        <v>392434</v>
      </c>
      <c r="E133703">
        <f t="shared" si="4178"/>
        <v>3</v>
      </c>
      <c r="F133703" t="str">
        <f>+VLOOKUP(C133703,Подписчики!A:B,2,0)</f>
        <v>UTC+5</v>
      </c>
      <c r="G133703">
        <f t="shared" si="4179"/>
        <v>6</v>
      </c>
    </row>
    <row r="133704" spans="1:7" x14ac:dyDescent="0.25">
      <c r="A133704">
        <v>403382</v>
      </c>
      <c r="B133704" s="1">
        <v>44429.136875515003</v>
      </c>
      <c r="C133704">
        <v>6898</v>
      </c>
      <c r="D133704">
        <v>42705</v>
      </c>
      <c r="E133704">
        <f t="shared" si="4178"/>
        <v>3</v>
      </c>
      <c r="F133704" t="str">
        <f>+VLOOKUP(C133704,Подписчики!A:B,2,0)</f>
        <v>UTC+0</v>
      </c>
      <c r="G133704">
        <f t="shared" si="4179"/>
        <v>6</v>
      </c>
    </row>
    <row r="133705" spans="1:7" x14ac:dyDescent="0.25">
      <c r="A133705">
        <v>403386</v>
      </c>
      <c r="B133705" s="1">
        <v>44429.13928647725</v>
      </c>
      <c r="C133705">
        <v>336515</v>
      </c>
      <c r="D133705">
        <v>182984</v>
      </c>
      <c r="E133705">
        <f t="shared" si="4178"/>
        <v>3</v>
      </c>
      <c r="F133705" t="str">
        <f>+VLOOKUP(C133705,Подписчики!A:B,2,0)</f>
        <v>UTC+2</v>
      </c>
      <c r="G133705">
        <f t="shared" si="4179"/>
        <v>6</v>
      </c>
    </row>
    <row r="133706" spans="1:7" x14ac:dyDescent="0.25">
      <c r="A133706">
        <v>403390</v>
      </c>
      <c r="B133706" s="1">
        <v>44429.139957884458</v>
      </c>
      <c r="C133706">
        <v>167248</v>
      </c>
      <c r="D133706">
        <v>224330</v>
      </c>
      <c r="E133706">
        <f t="shared" si="4178"/>
        <v>3</v>
      </c>
      <c r="F133706" t="str">
        <f>+VLOOKUP(C133706,Подписчики!A:B,2,0)</f>
        <v>UTC+3</v>
      </c>
      <c r="G133706">
        <f t="shared" si="4179"/>
        <v>6</v>
      </c>
    </row>
    <row r="133707" spans="1:7" x14ac:dyDescent="0.25">
      <c r="A133707">
        <v>403394</v>
      </c>
      <c r="B133707" s="1">
        <v>44429.140171514024</v>
      </c>
      <c r="C133707">
        <v>307312</v>
      </c>
      <c r="D133707">
        <v>321510</v>
      </c>
      <c r="E133707">
        <f t="shared" si="4178"/>
        <v>3</v>
      </c>
      <c r="F133707" t="str">
        <f>+VLOOKUP(C133707,Подписчики!A:B,2,0)</f>
        <v>UTC-8</v>
      </c>
      <c r="G133707">
        <f t="shared" si="4179"/>
        <v>6</v>
      </c>
    </row>
    <row r="133708" spans="1:7" x14ac:dyDescent="0.25">
      <c r="A133708">
        <v>403399</v>
      </c>
      <c r="B133708" s="1">
        <v>44429.140415662099</v>
      </c>
      <c r="C133708">
        <v>348916</v>
      </c>
      <c r="D133708">
        <v>179296</v>
      </c>
      <c r="E133708">
        <f t="shared" si="4178"/>
        <v>3</v>
      </c>
      <c r="F133708" t="str">
        <f>+VLOOKUP(C133708,Подписчики!A:B,2,0)</f>
        <v>UTC+4</v>
      </c>
      <c r="G133708">
        <f t="shared" si="4179"/>
        <v>6</v>
      </c>
    </row>
    <row r="133709" spans="1:7" x14ac:dyDescent="0.25">
      <c r="A133709">
        <v>403403</v>
      </c>
      <c r="B133709" s="1">
        <v>44429.143070772421</v>
      </c>
      <c r="C133709">
        <v>200184</v>
      </c>
      <c r="D133709">
        <v>180863</v>
      </c>
      <c r="E133709">
        <f t="shared" si="4178"/>
        <v>3</v>
      </c>
      <c r="F133709" t="str">
        <f>+VLOOKUP(C133709,Подписчики!A:B,2,0)</f>
        <v>UTC+3</v>
      </c>
      <c r="G133709">
        <f t="shared" si="4179"/>
        <v>6</v>
      </c>
    </row>
    <row r="133710" spans="1:7" x14ac:dyDescent="0.25">
      <c r="A133710">
        <v>403407</v>
      </c>
      <c r="B133710" s="1">
        <v>44429.144932401505</v>
      </c>
      <c r="C133710">
        <v>161870</v>
      </c>
      <c r="D133710">
        <v>169042</v>
      </c>
      <c r="E133710">
        <f t="shared" si="4178"/>
        <v>3</v>
      </c>
      <c r="F133710" t="str">
        <f>+VLOOKUP(C133710,Подписчики!A:B,2,0)</f>
        <v>UTC+1</v>
      </c>
      <c r="G133710">
        <f t="shared" si="4179"/>
        <v>6</v>
      </c>
    </row>
    <row r="133711" spans="1:7" x14ac:dyDescent="0.25">
      <c r="A133711">
        <v>403410</v>
      </c>
      <c r="B133711" s="1">
        <v>44429.145146031071</v>
      </c>
      <c r="C133711">
        <v>186482</v>
      </c>
      <c r="D133711">
        <v>411922</v>
      </c>
      <c r="E133711">
        <f t="shared" si="4178"/>
        <v>3</v>
      </c>
      <c r="F133711" t="str">
        <f>+VLOOKUP(C133711,Подписчики!A:B,2,0)</f>
        <v>UTC+1</v>
      </c>
      <c r="G133711">
        <f t="shared" si="4179"/>
        <v>6</v>
      </c>
    </row>
    <row r="133712" spans="1:7" x14ac:dyDescent="0.25">
      <c r="A133712">
        <v>403411</v>
      </c>
      <c r="B133712" s="1">
        <v>44429.146223300973</v>
      </c>
      <c r="C133712">
        <v>178324</v>
      </c>
      <c r="D133712">
        <v>286726</v>
      </c>
      <c r="E133712">
        <f t="shared" si="4178"/>
        <v>3</v>
      </c>
      <c r="F133712" t="str">
        <f>+VLOOKUP(C133712,Подписчики!A:B,2,0)</f>
        <v>UTC-3</v>
      </c>
      <c r="G133712">
        <f t="shared" si="4179"/>
        <v>6</v>
      </c>
    </row>
    <row r="133713" spans="1:7" x14ac:dyDescent="0.25">
      <c r="A133713">
        <v>403416</v>
      </c>
      <c r="B133713" s="1">
        <v>44429.147282326732</v>
      </c>
      <c r="C133713">
        <v>106216</v>
      </c>
      <c r="D133713">
        <v>250679</v>
      </c>
      <c r="E133713">
        <f t="shared" si="4178"/>
        <v>3</v>
      </c>
      <c r="F133713" t="str">
        <f>+VLOOKUP(C133713,Подписчики!A:B,2,0)</f>
        <v>UTC+1</v>
      </c>
      <c r="G133713">
        <f t="shared" si="4179"/>
        <v>6</v>
      </c>
    </row>
    <row r="133714" spans="1:7" x14ac:dyDescent="0.25">
      <c r="A133714">
        <v>403417</v>
      </c>
      <c r="B133714" s="1">
        <v>44429.147434919279</v>
      </c>
      <c r="C133714">
        <v>324773</v>
      </c>
      <c r="D133714">
        <v>108961</v>
      </c>
      <c r="E133714">
        <f t="shared" si="4178"/>
        <v>3</v>
      </c>
      <c r="F133714" t="str">
        <f>+VLOOKUP(C133714,Подписчики!A:B,2,0)</f>
        <v>UTC+1</v>
      </c>
      <c r="G133714">
        <f t="shared" si="4179"/>
        <v>6</v>
      </c>
    </row>
    <row r="133715" spans="1:7" x14ac:dyDescent="0.25">
      <c r="A133715">
        <v>403422</v>
      </c>
      <c r="B133715" s="1">
        <v>44429.150425733205</v>
      </c>
      <c r="C133715">
        <v>265486</v>
      </c>
      <c r="D133715">
        <v>470762</v>
      </c>
      <c r="E133715">
        <f t="shared" si="4178"/>
        <v>3</v>
      </c>
      <c r="F133715" t="str">
        <f>+VLOOKUP(C133715,Подписчики!A:B,2,0)</f>
        <v>UTC+3</v>
      </c>
      <c r="G133715">
        <f t="shared" si="4179"/>
        <v>6</v>
      </c>
    </row>
    <row r="133716" spans="1:7" x14ac:dyDescent="0.25">
      <c r="A133716">
        <v>403427</v>
      </c>
      <c r="B133716" s="1">
        <v>44429.153202917572</v>
      </c>
      <c r="C133716">
        <v>44706</v>
      </c>
      <c r="D133716">
        <v>459697</v>
      </c>
      <c r="E133716">
        <f t="shared" si="4178"/>
        <v>3</v>
      </c>
      <c r="F133716" t="str">
        <f>+VLOOKUP(C133716,Подписчики!A:B,2,0)</f>
        <v>UTC+2</v>
      </c>
      <c r="G133716">
        <f t="shared" si="4179"/>
        <v>6</v>
      </c>
    </row>
    <row r="133717" spans="1:7" x14ac:dyDescent="0.25">
      <c r="A133717">
        <v>403432</v>
      </c>
      <c r="B133717" s="1">
        <v>44429.153843806271</v>
      </c>
      <c r="C133717">
        <v>323602</v>
      </c>
      <c r="D133717">
        <v>118637</v>
      </c>
      <c r="E133717">
        <f t="shared" si="4178"/>
        <v>3</v>
      </c>
      <c r="F133717" t="str">
        <f>+VLOOKUP(C133717,Подписчики!A:B,2,0)</f>
        <v>UTC+2</v>
      </c>
      <c r="G133717">
        <f t="shared" si="4179"/>
        <v>6</v>
      </c>
    </row>
    <row r="133718" spans="1:7" x14ac:dyDescent="0.25">
      <c r="A133718">
        <v>403434</v>
      </c>
      <c r="B133718" s="1">
        <v>44429.15884884182</v>
      </c>
      <c r="C133718">
        <v>326105</v>
      </c>
      <c r="D133718">
        <v>339039</v>
      </c>
      <c r="E133718">
        <f t="shared" si="4178"/>
        <v>3</v>
      </c>
      <c r="F133718" t="str">
        <f>+VLOOKUP(C133718,Подписчики!A:B,2,0)</f>
        <v>UTC+5</v>
      </c>
      <c r="G133718">
        <f t="shared" si="4179"/>
        <v>6</v>
      </c>
    </row>
    <row r="133719" spans="1:7" x14ac:dyDescent="0.25">
      <c r="A133719">
        <v>403437</v>
      </c>
      <c r="B133719" s="1">
        <v>44429.159337137971</v>
      </c>
      <c r="C133719">
        <v>94715</v>
      </c>
      <c r="D133719">
        <v>227775</v>
      </c>
      <c r="E133719">
        <f t="shared" si="4178"/>
        <v>3</v>
      </c>
      <c r="F133719" t="str">
        <f>+VLOOKUP(C133719,Подписчики!A:B,2,0)</f>
        <v>UTC+3</v>
      </c>
      <c r="G133719">
        <f t="shared" si="4179"/>
        <v>6</v>
      </c>
    </row>
    <row r="133720" spans="1:7" x14ac:dyDescent="0.25">
      <c r="A133720">
        <v>403440</v>
      </c>
      <c r="B133720" s="1">
        <v>44429.161333333337</v>
      </c>
      <c r="C133720">
        <v>331396</v>
      </c>
      <c r="D133720">
        <v>463334</v>
      </c>
      <c r="E133720">
        <f t="shared" si="4178"/>
        <v>3</v>
      </c>
      <c r="F133720" t="str">
        <f>+VLOOKUP(C133720,Подписчики!A:B,2,0)</f>
        <v>UTC+1</v>
      </c>
      <c r="G133720">
        <f t="shared" si="4179"/>
        <v>6</v>
      </c>
    </row>
    <row r="133721" spans="1:7" x14ac:dyDescent="0.25">
      <c r="A133721">
        <v>403441</v>
      </c>
      <c r="B133721" s="1">
        <v>44429.161809137244</v>
      </c>
      <c r="C133721">
        <v>37848</v>
      </c>
      <c r="D133721">
        <v>122902</v>
      </c>
      <c r="E133721">
        <f t="shared" si="4178"/>
        <v>3</v>
      </c>
      <c r="F133721" t="str">
        <f>+VLOOKUP(C133721,Подписчики!A:B,2,0)</f>
        <v>UTC+0</v>
      </c>
      <c r="G133721">
        <f t="shared" si="4179"/>
        <v>6</v>
      </c>
    </row>
    <row r="133722" spans="1:7" x14ac:dyDescent="0.25">
      <c r="A133722">
        <v>403446</v>
      </c>
      <c r="B133722" s="1">
        <v>44429.162053285319</v>
      </c>
      <c r="C133722">
        <v>319444</v>
      </c>
      <c r="D133722">
        <v>161398</v>
      </c>
      <c r="E133722">
        <f t="shared" si="4178"/>
        <v>3</v>
      </c>
      <c r="F133722" t="str">
        <f>+VLOOKUP(C133722,Подписчики!A:B,2,0)</f>
        <v>UTC-4</v>
      </c>
      <c r="G133722">
        <f t="shared" si="4179"/>
        <v>6</v>
      </c>
    </row>
    <row r="133723" spans="1:7" x14ac:dyDescent="0.25">
      <c r="A133723">
        <v>403447</v>
      </c>
      <c r="B133723" s="1">
        <v>44429.170090614884</v>
      </c>
      <c r="C133723">
        <v>194303</v>
      </c>
      <c r="D133723">
        <v>95024</v>
      </c>
      <c r="E133723">
        <f t="shared" si="4178"/>
        <v>4</v>
      </c>
      <c r="F133723" t="str">
        <f>+VLOOKUP(C133723,Подписчики!A:B,2,0)</f>
        <v>UTC-4</v>
      </c>
      <c r="G133723">
        <f t="shared" si="4179"/>
        <v>6</v>
      </c>
    </row>
    <row r="133724" spans="1:7" x14ac:dyDescent="0.25">
      <c r="A133724">
        <v>403449</v>
      </c>
      <c r="B133724" s="1">
        <v>44429.17401654103</v>
      </c>
      <c r="C133724">
        <v>239816</v>
      </c>
      <c r="D133724">
        <v>284123</v>
      </c>
      <c r="E133724">
        <f t="shared" si="4178"/>
        <v>4</v>
      </c>
      <c r="F133724" t="str">
        <f>+VLOOKUP(C133724,Подписчики!A:B,2,0)</f>
        <v>UTC+1</v>
      </c>
      <c r="G133724">
        <f t="shared" si="4179"/>
        <v>6</v>
      </c>
    </row>
    <row r="133725" spans="1:7" x14ac:dyDescent="0.25">
      <c r="A133725">
        <v>403452</v>
      </c>
      <c r="B133725" s="1">
        <v>44429.174352244634</v>
      </c>
      <c r="C133725">
        <v>156017</v>
      </c>
      <c r="D133725">
        <v>454711</v>
      </c>
      <c r="E133725">
        <f t="shared" si="4178"/>
        <v>4</v>
      </c>
      <c r="F133725" t="str">
        <f>+VLOOKUP(C133725,Подписчики!A:B,2,0)</f>
        <v>UTC+1</v>
      </c>
      <c r="G133725">
        <f t="shared" si="4179"/>
        <v>6</v>
      </c>
    </row>
    <row r="133726" spans="1:7" x14ac:dyDescent="0.25">
      <c r="A133726">
        <v>403455</v>
      </c>
      <c r="B133726" s="1">
        <v>44429.17534951456</v>
      </c>
      <c r="C133726">
        <v>87218</v>
      </c>
      <c r="D133726">
        <v>227775</v>
      </c>
      <c r="E133726">
        <f t="shared" si="4178"/>
        <v>4</v>
      </c>
      <c r="F133726" t="str">
        <f>+VLOOKUP(C133726,Подписчики!A:B,2,0)</f>
        <v>UTC-7</v>
      </c>
      <c r="G133726">
        <f t="shared" si="4179"/>
        <v>6</v>
      </c>
    </row>
    <row r="133727" spans="1:7" x14ac:dyDescent="0.25">
      <c r="A133727">
        <v>403459</v>
      </c>
      <c r="B133727" s="1">
        <v>44429.17609179968</v>
      </c>
      <c r="C133727">
        <v>37299</v>
      </c>
      <c r="D133727">
        <v>246229</v>
      </c>
      <c r="E133727">
        <f t="shared" si="4178"/>
        <v>4</v>
      </c>
      <c r="F133727" t="str">
        <f>+VLOOKUP(C133727,Подписчики!A:B,2,0)</f>
        <v>UTC+3</v>
      </c>
      <c r="G133727">
        <f t="shared" si="4179"/>
        <v>6</v>
      </c>
    </row>
    <row r="133728" spans="1:7" x14ac:dyDescent="0.25">
      <c r="A133728">
        <v>403460</v>
      </c>
      <c r="B133728" s="1">
        <v>44429.176967637541</v>
      </c>
      <c r="C133728">
        <v>340446</v>
      </c>
      <c r="D133728">
        <v>182191</v>
      </c>
      <c r="E133728">
        <f t="shared" si="4178"/>
        <v>4</v>
      </c>
      <c r="F133728" t="str">
        <f>+VLOOKUP(C133728,Подписчики!A:B,2,0)</f>
        <v>UTC-3</v>
      </c>
      <c r="G133728">
        <f t="shared" si="4179"/>
        <v>6</v>
      </c>
    </row>
    <row r="133729" spans="1:7" x14ac:dyDescent="0.25">
      <c r="A133729">
        <v>403462</v>
      </c>
      <c r="B133729" s="1">
        <v>44429.17996765038</v>
      </c>
      <c r="C133729">
        <v>143833</v>
      </c>
      <c r="D133729">
        <v>29267</v>
      </c>
      <c r="E133729">
        <f t="shared" si="4178"/>
        <v>4</v>
      </c>
      <c r="F133729" t="str">
        <f>+VLOOKUP(C133729,Подписчики!A:B,2,0)</f>
        <v>UTC+1</v>
      </c>
      <c r="G133729">
        <f t="shared" si="4179"/>
        <v>6</v>
      </c>
    </row>
    <row r="133730" spans="1:7" x14ac:dyDescent="0.25">
      <c r="A133730">
        <v>403463</v>
      </c>
      <c r="B133730" s="1">
        <v>44429.180333333337</v>
      </c>
      <c r="C133730">
        <v>227823</v>
      </c>
      <c r="D133730">
        <v>297015</v>
      </c>
      <c r="E133730">
        <f t="shared" si="4178"/>
        <v>4</v>
      </c>
      <c r="F133730" t="str">
        <f>+VLOOKUP(C133730,Подписчики!A:B,2,0)</f>
        <v>UTC+1</v>
      </c>
      <c r="G133730">
        <f t="shared" si="4179"/>
        <v>6</v>
      </c>
    </row>
    <row r="133731" spans="1:7" x14ac:dyDescent="0.25">
      <c r="A133731">
        <v>403465</v>
      </c>
      <c r="B133731" s="1">
        <v>44429.181890316475</v>
      </c>
      <c r="C133731">
        <v>105859</v>
      </c>
      <c r="D133731">
        <v>466283</v>
      </c>
      <c r="E133731">
        <f t="shared" si="4178"/>
        <v>4</v>
      </c>
      <c r="F133731" t="str">
        <f>+VLOOKUP(C133731,Подписчики!A:B,2,0)</f>
        <v>UTC+6</v>
      </c>
      <c r="G133731">
        <f t="shared" si="4179"/>
        <v>6</v>
      </c>
    </row>
    <row r="133732" spans="1:7" x14ac:dyDescent="0.25">
      <c r="A133732">
        <v>403470</v>
      </c>
      <c r="B133732" s="1">
        <v>44429.18366039003</v>
      </c>
      <c r="C133732">
        <v>188047</v>
      </c>
      <c r="D133732">
        <v>112334</v>
      </c>
      <c r="E133732">
        <f t="shared" si="4178"/>
        <v>4</v>
      </c>
      <c r="F133732" t="str">
        <f>+VLOOKUP(C133732,Подписчики!A:B,2,0)</f>
        <v>UTC+2</v>
      </c>
      <c r="G133732">
        <f t="shared" si="4179"/>
        <v>6</v>
      </c>
    </row>
    <row r="133733" spans="1:7" x14ac:dyDescent="0.25">
      <c r="A133733">
        <v>403474</v>
      </c>
      <c r="B133733" s="1">
        <v>44429.18369090854</v>
      </c>
      <c r="C133733">
        <v>155862</v>
      </c>
      <c r="D133733">
        <v>182984</v>
      </c>
      <c r="E133733">
        <f t="shared" si="4178"/>
        <v>4</v>
      </c>
      <c r="F133733" t="str">
        <f>+VLOOKUP(C133733,Подписчики!A:B,2,0)</f>
        <v>UTC+0</v>
      </c>
      <c r="G133733">
        <f t="shared" si="4179"/>
        <v>6</v>
      </c>
    </row>
    <row r="133734" spans="1:7" x14ac:dyDescent="0.25">
      <c r="A133734">
        <v>403478</v>
      </c>
      <c r="B133734" s="1">
        <v>44429.185247352521</v>
      </c>
      <c r="C133734">
        <v>270482</v>
      </c>
      <c r="D133734">
        <v>245484</v>
      </c>
      <c r="E133734">
        <f t="shared" si="4178"/>
        <v>4</v>
      </c>
      <c r="F133734" t="str">
        <f>+VLOOKUP(C133734,Подписчики!A:B,2,0)</f>
        <v>UTC+1</v>
      </c>
      <c r="G133734">
        <f t="shared" si="4179"/>
        <v>6</v>
      </c>
    </row>
    <row r="133735" spans="1:7" x14ac:dyDescent="0.25">
      <c r="A133735">
        <v>403483</v>
      </c>
      <c r="B133735" s="1">
        <v>44429.185277871031</v>
      </c>
      <c r="C133735">
        <v>43309</v>
      </c>
      <c r="D133735">
        <v>351192</v>
      </c>
      <c r="E133735">
        <f t="shared" si="4178"/>
        <v>4</v>
      </c>
      <c r="F133735" t="str">
        <f>+VLOOKUP(C133735,Подписчики!A:B,2,0)</f>
        <v>UTC+3</v>
      </c>
      <c r="G133735">
        <f t="shared" si="4179"/>
        <v>6</v>
      </c>
    </row>
    <row r="133736" spans="1:7" x14ac:dyDescent="0.25">
      <c r="A133736">
        <v>403487</v>
      </c>
      <c r="B133736" s="1">
        <v>44429.187666666665</v>
      </c>
      <c r="C133736">
        <v>279240</v>
      </c>
      <c r="D133736">
        <v>111368</v>
      </c>
      <c r="E133736">
        <f t="shared" si="4178"/>
        <v>4</v>
      </c>
      <c r="F133736" t="str">
        <f>+VLOOKUP(C133736,Подписчики!A:B,2,0)</f>
        <v>UTC+2</v>
      </c>
      <c r="G133736">
        <f t="shared" si="4179"/>
        <v>6</v>
      </c>
    </row>
    <row r="133737" spans="1:7" x14ac:dyDescent="0.25">
      <c r="A133737">
        <v>403492</v>
      </c>
      <c r="B133737" s="1">
        <v>44429.190038758505</v>
      </c>
      <c r="C133737">
        <v>295966</v>
      </c>
      <c r="D133737">
        <v>153893</v>
      </c>
      <c r="E133737">
        <f t="shared" si="4178"/>
        <v>4</v>
      </c>
      <c r="F133737" t="str">
        <f>+VLOOKUP(C133737,Подписчики!A:B,2,0)</f>
        <v>UTC-5</v>
      </c>
      <c r="G133737">
        <f t="shared" si="4179"/>
        <v>6</v>
      </c>
    </row>
    <row r="133738" spans="1:7" x14ac:dyDescent="0.25">
      <c r="A133738">
        <v>403494</v>
      </c>
      <c r="B133738" s="1">
        <v>44429.192339805828</v>
      </c>
      <c r="C133738">
        <v>13934</v>
      </c>
      <c r="D133738">
        <v>121758</v>
      </c>
      <c r="E133738">
        <f t="shared" si="4178"/>
        <v>4</v>
      </c>
      <c r="F133738" t="str">
        <f>+VLOOKUP(C133738,Подписчики!A:B,2,0)</f>
        <v>UTC-5</v>
      </c>
      <c r="G133738">
        <f t="shared" si="4179"/>
        <v>6</v>
      </c>
    </row>
    <row r="133739" spans="1:7" x14ac:dyDescent="0.25">
      <c r="A133739">
        <v>403499</v>
      </c>
      <c r="B133739" s="1">
        <v>44429.192541276287</v>
      </c>
      <c r="C133739">
        <v>239950</v>
      </c>
      <c r="D133739">
        <v>298988</v>
      </c>
      <c r="E133739">
        <f t="shared" si="4178"/>
        <v>4</v>
      </c>
      <c r="F133739" t="str">
        <f>+VLOOKUP(C133739,Подписчики!A:B,2,0)</f>
        <v>UTC+1</v>
      </c>
      <c r="G133739">
        <f t="shared" si="4179"/>
        <v>6</v>
      </c>
    </row>
    <row r="133740" spans="1:7" x14ac:dyDescent="0.25">
      <c r="A133740">
        <v>403503</v>
      </c>
      <c r="B133740" s="1">
        <v>44429.193395794551</v>
      </c>
      <c r="C133740">
        <v>89725</v>
      </c>
      <c r="D133740">
        <v>240687</v>
      </c>
      <c r="E133740">
        <f t="shared" si="4178"/>
        <v>4</v>
      </c>
      <c r="F133740" t="str">
        <f>+VLOOKUP(C133740,Подписчики!A:B,2,0)</f>
        <v>UTC+1</v>
      </c>
      <c r="G133740">
        <f t="shared" si="4179"/>
        <v>6</v>
      </c>
    </row>
    <row r="133741" spans="1:7" x14ac:dyDescent="0.25">
      <c r="A133741">
        <v>403505</v>
      </c>
      <c r="B133741" s="1">
        <v>44429.193666666666</v>
      </c>
      <c r="C133741">
        <v>144086</v>
      </c>
      <c r="D133741">
        <v>473323</v>
      </c>
      <c r="E133741">
        <f t="shared" si="4178"/>
        <v>4</v>
      </c>
      <c r="F133741" t="str">
        <f>+VLOOKUP(C133741,Подписчики!A:B,2,0)</f>
        <v>UTC+2</v>
      </c>
      <c r="G133741">
        <f t="shared" si="4179"/>
        <v>6</v>
      </c>
    </row>
    <row r="133742" spans="1:7" x14ac:dyDescent="0.25">
      <c r="A133742">
        <v>403510</v>
      </c>
      <c r="B133742" s="1">
        <v>44429.194097720268</v>
      </c>
      <c r="C133742">
        <v>219944</v>
      </c>
      <c r="D133742">
        <v>161398</v>
      </c>
      <c r="E133742">
        <f t="shared" si="4178"/>
        <v>4</v>
      </c>
      <c r="F133742" t="str">
        <f>+VLOOKUP(C133742,Подписчики!A:B,2,0)</f>
        <v>UTC+0</v>
      </c>
      <c r="G133742">
        <f t="shared" si="4179"/>
        <v>6</v>
      </c>
    </row>
    <row r="133743" spans="1:7" x14ac:dyDescent="0.25">
      <c r="A133743">
        <v>403515</v>
      </c>
      <c r="B133743" s="1">
        <v>44429.194891201514</v>
      </c>
      <c r="C133743">
        <v>147441</v>
      </c>
      <c r="D133743">
        <v>277903</v>
      </c>
      <c r="E133743">
        <f t="shared" si="4178"/>
        <v>4</v>
      </c>
      <c r="F133743" t="str">
        <f>+VLOOKUP(C133743,Подписчики!A:B,2,0)</f>
        <v>UTC+1</v>
      </c>
      <c r="G133743">
        <f t="shared" si="4179"/>
        <v>6</v>
      </c>
    </row>
    <row r="133744" spans="1:7" x14ac:dyDescent="0.25">
      <c r="A133744">
        <v>403519</v>
      </c>
      <c r="B133744" s="1">
        <v>44429.194891201514</v>
      </c>
      <c r="C133744">
        <v>309363</v>
      </c>
      <c r="D133744">
        <v>186975</v>
      </c>
      <c r="E133744">
        <f t="shared" si="4178"/>
        <v>4</v>
      </c>
      <c r="F133744" t="str">
        <f>+VLOOKUP(C133744,Подписчики!A:B,2,0)</f>
        <v>UTC+6</v>
      </c>
      <c r="G133744">
        <f t="shared" si="4179"/>
        <v>6</v>
      </c>
    </row>
    <row r="133745" spans="1:7" x14ac:dyDescent="0.25">
      <c r="A133745">
        <v>403521</v>
      </c>
      <c r="B133745" s="1">
        <v>44429.195379497665</v>
      </c>
      <c r="C133745">
        <v>174787</v>
      </c>
      <c r="D133745">
        <v>264569</v>
      </c>
      <c r="E133745">
        <f t="shared" si="4178"/>
        <v>4</v>
      </c>
      <c r="F133745" t="str">
        <f>+VLOOKUP(C133745,Подписчики!A:B,2,0)</f>
        <v>UTC+1</v>
      </c>
      <c r="G133745">
        <f t="shared" si="4179"/>
        <v>6</v>
      </c>
    </row>
    <row r="133746" spans="1:7" x14ac:dyDescent="0.25">
      <c r="A133746">
        <v>403524</v>
      </c>
      <c r="B133746" s="1">
        <v>44429.195715201269</v>
      </c>
      <c r="C133746">
        <v>253378</v>
      </c>
      <c r="D133746">
        <v>370960</v>
      </c>
      <c r="E133746">
        <f t="shared" si="4178"/>
        <v>4</v>
      </c>
      <c r="F133746" t="str">
        <f>+VLOOKUP(C133746,Подписчики!A:B,2,0)</f>
        <v>UTC+0</v>
      </c>
      <c r="G133746">
        <f t="shared" si="4179"/>
        <v>6</v>
      </c>
    </row>
    <row r="133747" spans="1:7" x14ac:dyDescent="0.25">
      <c r="A133747">
        <v>403525</v>
      </c>
      <c r="B133747" s="1">
        <v>44429.196000000004</v>
      </c>
      <c r="C133747">
        <v>221339</v>
      </c>
      <c r="D133747">
        <v>13764</v>
      </c>
      <c r="E133747">
        <f t="shared" si="4178"/>
        <v>4</v>
      </c>
      <c r="F133747" t="str">
        <f>+VLOOKUP(C133747,Подписчики!A:B,2,0)</f>
        <v>UTC+3</v>
      </c>
      <c r="G133747">
        <f t="shared" si="4179"/>
        <v>6</v>
      </c>
    </row>
    <row r="133748" spans="1:7" x14ac:dyDescent="0.25">
      <c r="A133748">
        <v>403527</v>
      </c>
      <c r="B133748" s="1">
        <v>44429.203039643544</v>
      </c>
      <c r="C133748">
        <v>251277</v>
      </c>
      <c r="D133748">
        <v>343712</v>
      </c>
      <c r="E133748">
        <f t="shared" si="4178"/>
        <v>4</v>
      </c>
      <c r="F133748" t="str">
        <f>+VLOOKUP(C133748,Подписчики!A:B,2,0)</f>
        <v>UTC+1</v>
      </c>
      <c r="G133748">
        <f t="shared" si="4179"/>
        <v>6</v>
      </c>
    </row>
    <row r="133749" spans="1:7" x14ac:dyDescent="0.25">
      <c r="A133749">
        <v>403529</v>
      </c>
      <c r="B133749" s="1">
        <v>44429.203741569261</v>
      </c>
      <c r="C133749">
        <v>91359</v>
      </c>
      <c r="D133749">
        <v>118549</v>
      </c>
      <c r="E133749">
        <f t="shared" si="4178"/>
        <v>4</v>
      </c>
      <c r="F133749" t="str">
        <f>+VLOOKUP(C133749,Подписчики!A:B,2,0)</f>
        <v>UTC+1</v>
      </c>
      <c r="G133749">
        <f t="shared" si="4179"/>
        <v>6</v>
      </c>
    </row>
    <row r="133750" spans="1:7" x14ac:dyDescent="0.25">
      <c r="A133750">
        <v>403532</v>
      </c>
      <c r="B133750" s="1">
        <v>44429.206152531508</v>
      </c>
      <c r="C133750">
        <v>154327</v>
      </c>
      <c r="D133750">
        <v>439981</v>
      </c>
      <c r="E133750">
        <f t="shared" si="4178"/>
        <v>4</v>
      </c>
      <c r="F133750" t="str">
        <f>+VLOOKUP(C133750,Подписчики!A:B,2,0)</f>
        <v>UTC+2</v>
      </c>
      <c r="G133750">
        <f t="shared" si="4179"/>
        <v>6</v>
      </c>
    </row>
    <row r="133751" spans="1:7" x14ac:dyDescent="0.25">
      <c r="A133751">
        <v>403533</v>
      </c>
      <c r="B133751" s="1">
        <v>44429.206640827659</v>
      </c>
      <c r="C133751">
        <v>80538</v>
      </c>
      <c r="D133751">
        <v>73365</v>
      </c>
      <c r="E133751">
        <f t="shared" si="4178"/>
        <v>4</v>
      </c>
      <c r="F133751" t="str">
        <f>+VLOOKUP(C133751,Подписчики!A:B,2,0)</f>
        <v>UTC+7</v>
      </c>
      <c r="G133751">
        <f t="shared" si="4179"/>
        <v>6</v>
      </c>
    </row>
    <row r="133752" spans="1:7" x14ac:dyDescent="0.25">
      <c r="A133752">
        <v>403538</v>
      </c>
      <c r="B133752" s="1">
        <v>44429.208746604818</v>
      </c>
      <c r="C133752">
        <v>101540</v>
      </c>
      <c r="D133752">
        <v>273920</v>
      </c>
      <c r="E133752">
        <f t="shared" si="4178"/>
        <v>5</v>
      </c>
      <c r="F133752" t="str">
        <f>+VLOOKUP(C133752,Подписчики!A:B,2,0)</f>
        <v>UTC+0</v>
      </c>
      <c r="G133752">
        <f t="shared" si="4179"/>
        <v>6</v>
      </c>
    </row>
    <row r="133753" spans="1:7" x14ac:dyDescent="0.25">
      <c r="A133753">
        <v>403539</v>
      </c>
      <c r="B133753" s="1">
        <v>44429.208925566345</v>
      </c>
      <c r="C133753">
        <v>64033</v>
      </c>
      <c r="D133753">
        <v>127055</v>
      </c>
      <c r="E133753">
        <f t="shared" si="4178"/>
        <v>5</v>
      </c>
      <c r="F133753" t="str">
        <f>+VLOOKUP(C133753,Подписчики!A:B,2,0)</f>
        <v>UTC+12</v>
      </c>
      <c r="G133753">
        <f t="shared" si="4179"/>
        <v>6</v>
      </c>
    </row>
    <row r="133754" spans="1:7" x14ac:dyDescent="0.25">
      <c r="A133754">
        <v>403541</v>
      </c>
      <c r="B133754" s="1">
        <v>44429.209000000003</v>
      </c>
      <c r="C133754">
        <v>67552</v>
      </c>
      <c r="D133754">
        <v>169042</v>
      </c>
      <c r="E133754">
        <f t="shared" si="4178"/>
        <v>5</v>
      </c>
      <c r="F133754" t="str">
        <f>+VLOOKUP(C133754,Подписчики!A:B,2,0)</f>
        <v>UTC+3</v>
      </c>
      <c r="G133754">
        <f t="shared" si="4179"/>
        <v>6</v>
      </c>
    </row>
    <row r="133755" spans="1:7" x14ac:dyDescent="0.25">
      <c r="A133755">
        <v>403544</v>
      </c>
      <c r="B133755" s="1">
        <v>44429.210180974762</v>
      </c>
      <c r="C133755">
        <v>30983</v>
      </c>
      <c r="D133755">
        <v>165821</v>
      </c>
      <c r="E133755">
        <f t="shared" si="4178"/>
        <v>5</v>
      </c>
      <c r="F133755" t="str">
        <f>+VLOOKUP(C133755,Подписчики!A:B,2,0)</f>
        <v>UTC+1</v>
      </c>
      <c r="G133755">
        <f t="shared" si="4179"/>
        <v>6</v>
      </c>
    </row>
    <row r="133756" spans="1:7" x14ac:dyDescent="0.25">
      <c r="A133756">
        <v>403545</v>
      </c>
      <c r="B133756" s="1">
        <v>44429.211554307687</v>
      </c>
      <c r="C133756">
        <v>83537</v>
      </c>
      <c r="D133756">
        <v>95492</v>
      </c>
      <c r="E133756">
        <f t="shared" si="4178"/>
        <v>5</v>
      </c>
      <c r="F133756" t="str">
        <f>+VLOOKUP(C133756,Подписчики!A:B,2,0)</f>
        <v>UTC+4</v>
      </c>
      <c r="G133756">
        <f t="shared" si="4179"/>
        <v>6</v>
      </c>
    </row>
    <row r="133757" spans="1:7" x14ac:dyDescent="0.25">
      <c r="A133757">
        <v>403547</v>
      </c>
      <c r="B133757" s="1">
        <v>44429.211757281555</v>
      </c>
      <c r="C133757">
        <v>230055</v>
      </c>
      <c r="D133757">
        <v>189009</v>
      </c>
      <c r="E133757">
        <f t="shared" si="4178"/>
        <v>5</v>
      </c>
      <c r="F133757" t="str">
        <f>+VLOOKUP(C133757,Подписчики!A:B,2,0)</f>
        <v>UTC-5</v>
      </c>
      <c r="G133757">
        <f t="shared" si="4179"/>
        <v>6</v>
      </c>
    </row>
    <row r="133758" spans="1:7" x14ac:dyDescent="0.25">
      <c r="A133758">
        <v>403549</v>
      </c>
      <c r="B133758" s="1">
        <v>44429.2119205298</v>
      </c>
      <c r="C133758">
        <v>257267</v>
      </c>
      <c r="D133758">
        <v>133619</v>
      </c>
      <c r="E133758">
        <f t="shared" si="4178"/>
        <v>5</v>
      </c>
      <c r="F133758" t="str">
        <f>+VLOOKUP(C133758,Подписчики!A:B,2,0)</f>
        <v>UTC+1</v>
      </c>
      <c r="G133758">
        <f t="shared" si="4179"/>
        <v>6</v>
      </c>
    </row>
    <row r="133759" spans="1:7" x14ac:dyDescent="0.25">
      <c r="A133759">
        <v>403552</v>
      </c>
      <c r="B133759" s="1">
        <v>44429.214026306952</v>
      </c>
      <c r="C133759">
        <v>211443</v>
      </c>
      <c r="D133759">
        <v>242428</v>
      </c>
      <c r="E133759">
        <f t="shared" si="4178"/>
        <v>5</v>
      </c>
      <c r="F133759" t="str">
        <f>+VLOOKUP(C133759,Подписчики!A:B,2,0)</f>
        <v>UTC+3</v>
      </c>
      <c r="G133759">
        <f t="shared" si="4179"/>
        <v>6</v>
      </c>
    </row>
    <row r="133760" spans="1:7" x14ac:dyDescent="0.25">
      <c r="A133760">
        <v>403556</v>
      </c>
      <c r="B133760" s="1">
        <v>44429.214999999997</v>
      </c>
      <c r="C133760">
        <v>346785</v>
      </c>
      <c r="D133760">
        <v>250679</v>
      </c>
      <c r="E133760">
        <f t="shared" si="4178"/>
        <v>5</v>
      </c>
      <c r="F133760" t="str">
        <f>+VLOOKUP(C133760,Подписчики!A:B,2,0)</f>
        <v>UTC+3</v>
      </c>
      <c r="G133760">
        <f t="shared" si="4179"/>
        <v>6</v>
      </c>
    </row>
    <row r="133761" spans="1:7" x14ac:dyDescent="0.25">
      <c r="A133761">
        <v>403561</v>
      </c>
      <c r="B133761" s="1">
        <v>44429.215308084356</v>
      </c>
      <c r="C133761">
        <v>4627</v>
      </c>
      <c r="D133761">
        <v>82901</v>
      </c>
      <c r="E133761">
        <f t="shared" si="4178"/>
        <v>5</v>
      </c>
      <c r="F133761" t="str">
        <f>+VLOOKUP(C133761,Подписчики!A:B,2,0)</f>
        <v>UTC+1</v>
      </c>
      <c r="G133761">
        <f t="shared" si="4179"/>
        <v>6</v>
      </c>
    </row>
    <row r="133762" spans="1:7" x14ac:dyDescent="0.25">
      <c r="A133762">
        <v>403563</v>
      </c>
      <c r="B133762" s="1">
        <v>44429.218229773462</v>
      </c>
      <c r="C133762">
        <v>83760</v>
      </c>
      <c r="D133762">
        <v>439981</v>
      </c>
      <c r="E133762">
        <f t="shared" si="4178"/>
        <v>5</v>
      </c>
      <c r="F133762" t="str">
        <f>+VLOOKUP(C133762,Подписчики!A:B,2,0)</f>
        <v>UTC-5</v>
      </c>
      <c r="G133762">
        <f t="shared" si="4179"/>
        <v>6</v>
      </c>
    </row>
    <row r="133763" spans="1:7" x14ac:dyDescent="0.25">
      <c r="A133763">
        <v>403568</v>
      </c>
      <c r="B133763" s="1">
        <v>44429.219672231207</v>
      </c>
      <c r="C133763">
        <v>288110</v>
      </c>
      <c r="D133763">
        <v>411922</v>
      </c>
      <c r="E133763">
        <f t="shared" ref="E133763:E133826" si="4180">HOUR(B133763)</f>
        <v>5</v>
      </c>
      <c r="F133763" t="str">
        <f>+VLOOKUP(C133763,Подписчики!A:B,2,0)</f>
        <v>UTC+0</v>
      </c>
      <c r="G133763">
        <f t="shared" ref="G133763:G133826" si="4181">WEEKDAY(B133763,2)</f>
        <v>6</v>
      </c>
    </row>
    <row r="133764" spans="1:7" x14ac:dyDescent="0.25">
      <c r="A133764">
        <v>403569</v>
      </c>
      <c r="B133764" s="1">
        <v>44429.222205267492</v>
      </c>
      <c r="C133764">
        <v>326078</v>
      </c>
      <c r="D133764">
        <v>21760</v>
      </c>
      <c r="E133764">
        <f t="shared" si="4180"/>
        <v>5</v>
      </c>
      <c r="F133764" t="str">
        <f>+VLOOKUP(C133764,Подписчики!A:B,2,0)</f>
        <v>UTC+3</v>
      </c>
      <c r="G133764">
        <f t="shared" si="4181"/>
        <v>6</v>
      </c>
    </row>
    <row r="133765" spans="1:7" x14ac:dyDescent="0.25">
      <c r="A133765">
        <v>403571</v>
      </c>
      <c r="B133765" s="1">
        <v>44429.222785119178</v>
      </c>
      <c r="C133765">
        <v>90182</v>
      </c>
      <c r="D133765">
        <v>82901</v>
      </c>
      <c r="E133765">
        <f t="shared" si="4180"/>
        <v>5</v>
      </c>
      <c r="F133765" t="str">
        <f>+VLOOKUP(C133765,Подписчики!A:B,2,0)</f>
        <v>UTC+1</v>
      </c>
      <c r="G133765">
        <f t="shared" si="4181"/>
        <v>6</v>
      </c>
    </row>
    <row r="133766" spans="1:7" x14ac:dyDescent="0.25">
      <c r="A133766">
        <v>403574</v>
      </c>
      <c r="B133766" s="1">
        <v>44429.22324289682</v>
      </c>
      <c r="C133766">
        <v>144103</v>
      </c>
      <c r="D133766">
        <v>153893</v>
      </c>
      <c r="E133766">
        <f t="shared" si="4180"/>
        <v>5</v>
      </c>
      <c r="F133766" t="str">
        <f>+VLOOKUP(C133766,Подписчики!A:B,2,0)</f>
        <v>UTC+1</v>
      </c>
      <c r="G133766">
        <f t="shared" si="4181"/>
        <v>6</v>
      </c>
    </row>
    <row r="133767" spans="1:7" x14ac:dyDescent="0.25">
      <c r="A133767">
        <v>403578</v>
      </c>
      <c r="B133767" s="1">
        <v>44429.223426007877</v>
      </c>
      <c r="C133767">
        <v>49955</v>
      </c>
      <c r="D133767">
        <v>284325</v>
      </c>
      <c r="E133767">
        <f t="shared" si="4180"/>
        <v>5</v>
      </c>
      <c r="F133767" t="str">
        <f>+VLOOKUP(C133767,Подписчики!A:B,2,0)</f>
        <v>UTC+4</v>
      </c>
      <c r="G133767">
        <f t="shared" si="4181"/>
        <v>6</v>
      </c>
    </row>
    <row r="133768" spans="1:7" x14ac:dyDescent="0.25">
      <c r="A133768">
        <v>403581</v>
      </c>
      <c r="B133768" s="1">
        <v>44429.224463637198</v>
      </c>
      <c r="C133768">
        <v>79486</v>
      </c>
      <c r="D133768">
        <v>347008</v>
      </c>
      <c r="E133768">
        <f t="shared" si="4180"/>
        <v>5</v>
      </c>
      <c r="F133768" t="str">
        <f>+VLOOKUP(C133768,Подписчики!A:B,2,0)</f>
        <v>UTC+1</v>
      </c>
      <c r="G133768">
        <f t="shared" si="4181"/>
        <v>6</v>
      </c>
    </row>
    <row r="133769" spans="1:7" x14ac:dyDescent="0.25">
      <c r="A133769">
        <v>403582</v>
      </c>
      <c r="B133769" s="1">
        <v>44429.227576525162</v>
      </c>
      <c r="C133769">
        <v>33401</v>
      </c>
      <c r="D133769">
        <v>351192</v>
      </c>
      <c r="E133769">
        <f t="shared" si="4180"/>
        <v>5</v>
      </c>
      <c r="F133769" t="str">
        <f>+VLOOKUP(C133769,Подписчики!A:B,2,0)</f>
        <v>UTC+1</v>
      </c>
      <c r="G133769">
        <f t="shared" si="4181"/>
        <v>6</v>
      </c>
    </row>
    <row r="133770" spans="1:7" x14ac:dyDescent="0.25">
      <c r="A133770">
        <v>403587</v>
      </c>
      <c r="B133770" s="1">
        <v>44429.228522598954</v>
      </c>
      <c r="C133770">
        <v>22520</v>
      </c>
      <c r="D133770">
        <v>21760</v>
      </c>
      <c r="E133770">
        <f t="shared" si="4180"/>
        <v>5</v>
      </c>
      <c r="F133770" t="str">
        <f>+VLOOKUP(C133770,Подписчики!A:B,2,0)</f>
        <v>UTC+1</v>
      </c>
      <c r="G133770">
        <f t="shared" si="4181"/>
        <v>6</v>
      </c>
    </row>
    <row r="133771" spans="1:7" x14ac:dyDescent="0.25">
      <c r="A133771">
        <v>403589</v>
      </c>
      <c r="B133771" s="1">
        <v>44429.228614154483</v>
      </c>
      <c r="C133771">
        <v>285902</v>
      </c>
      <c r="D133771">
        <v>341333</v>
      </c>
      <c r="E133771">
        <f t="shared" si="4180"/>
        <v>5</v>
      </c>
      <c r="F133771" t="str">
        <f>+VLOOKUP(C133771,Подписчики!A:B,2,0)</f>
        <v>UTC+2</v>
      </c>
      <c r="G133771">
        <f t="shared" si="4181"/>
        <v>6</v>
      </c>
    </row>
    <row r="133772" spans="1:7" x14ac:dyDescent="0.25">
      <c r="A133772">
        <v>403592</v>
      </c>
      <c r="B133772" s="1">
        <v>44429.2341380047</v>
      </c>
      <c r="C133772">
        <v>332170</v>
      </c>
      <c r="D133772">
        <v>372008</v>
      </c>
      <c r="E133772">
        <f t="shared" si="4180"/>
        <v>5</v>
      </c>
      <c r="F133772" t="str">
        <f>+VLOOKUP(C133772,Подписчики!A:B,2,0)</f>
        <v>UTC+2</v>
      </c>
      <c r="G133772">
        <f t="shared" si="4181"/>
        <v>6</v>
      </c>
    </row>
    <row r="133773" spans="1:7" x14ac:dyDescent="0.25">
      <c r="A133773">
        <v>403593</v>
      </c>
      <c r="B133773" s="1">
        <v>44429.235084078493</v>
      </c>
      <c r="C133773">
        <v>52296</v>
      </c>
      <c r="D133773">
        <v>258219</v>
      </c>
      <c r="E133773">
        <f t="shared" si="4180"/>
        <v>5</v>
      </c>
      <c r="F133773" t="str">
        <f>+VLOOKUP(C133773,Подписчики!A:B,2,0)</f>
        <v>UTC+0</v>
      </c>
      <c r="G133773">
        <f t="shared" si="4181"/>
        <v>6</v>
      </c>
    </row>
    <row r="133774" spans="1:7" x14ac:dyDescent="0.25">
      <c r="A133774">
        <v>403595</v>
      </c>
      <c r="B133774" s="1">
        <v>44429.235206152531</v>
      </c>
      <c r="C133774">
        <v>143745</v>
      </c>
      <c r="D133774">
        <v>88863</v>
      </c>
      <c r="E133774">
        <f t="shared" si="4180"/>
        <v>5</v>
      </c>
      <c r="F133774" t="str">
        <f>+VLOOKUP(C133774,Подписчики!A:B,2,0)</f>
        <v>UTC+0</v>
      </c>
      <c r="G133774">
        <f t="shared" si="4181"/>
        <v>6</v>
      </c>
    </row>
    <row r="133775" spans="1:7" x14ac:dyDescent="0.25">
      <c r="A133775">
        <v>403596</v>
      </c>
      <c r="B133775" s="1">
        <v>44429.236029126208</v>
      </c>
      <c r="C133775">
        <v>72609</v>
      </c>
      <c r="D133775">
        <v>274147</v>
      </c>
      <c r="E133775">
        <f t="shared" si="4180"/>
        <v>5</v>
      </c>
      <c r="F133775" t="str">
        <f>+VLOOKUP(C133775,Подписчики!A:B,2,0)</f>
        <v>UTC+11</v>
      </c>
      <c r="G133775">
        <f t="shared" si="4181"/>
        <v>6</v>
      </c>
    </row>
    <row r="133776" spans="1:7" x14ac:dyDescent="0.25">
      <c r="A133776">
        <v>403601</v>
      </c>
      <c r="B133776" s="1">
        <v>44429.236518448437</v>
      </c>
      <c r="C133776">
        <v>108581</v>
      </c>
      <c r="D133776">
        <v>347393</v>
      </c>
      <c r="E133776">
        <f t="shared" si="4180"/>
        <v>5</v>
      </c>
      <c r="F133776" t="str">
        <f>+VLOOKUP(C133776,Подписчики!A:B,2,0)</f>
        <v>UTC+1</v>
      </c>
      <c r="G133776">
        <f t="shared" si="4181"/>
        <v>6</v>
      </c>
    </row>
    <row r="133777" spans="1:7" x14ac:dyDescent="0.25">
      <c r="A133777">
        <v>403604</v>
      </c>
      <c r="B133777" s="1">
        <v>44429.238898892181</v>
      </c>
      <c r="C133777">
        <v>57677</v>
      </c>
      <c r="D133777">
        <v>245484</v>
      </c>
      <c r="E133777">
        <f t="shared" si="4180"/>
        <v>5</v>
      </c>
      <c r="F133777" t="str">
        <f>+VLOOKUP(C133777,Подписчики!A:B,2,0)</f>
        <v>UTC+2</v>
      </c>
      <c r="G133777">
        <f t="shared" si="4181"/>
        <v>6</v>
      </c>
    </row>
    <row r="133778" spans="1:7" x14ac:dyDescent="0.25">
      <c r="A133778">
        <v>403606</v>
      </c>
      <c r="B133778" s="1">
        <v>44429.238898892181</v>
      </c>
      <c r="C133778">
        <v>281921</v>
      </c>
      <c r="D133778">
        <v>148256</v>
      </c>
      <c r="E133778">
        <f t="shared" si="4180"/>
        <v>5</v>
      </c>
      <c r="F133778" t="str">
        <f>+VLOOKUP(C133778,Подписчики!A:B,2,0)</f>
        <v>UTC+1</v>
      </c>
      <c r="G133778">
        <f t="shared" si="4181"/>
        <v>6</v>
      </c>
    </row>
    <row r="133779" spans="1:7" x14ac:dyDescent="0.25">
      <c r="A133779">
        <v>403609</v>
      </c>
      <c r="B133779" s="1">
        <v>44429.239333333338</v>
      </c>
      <c r="C133779">
        <v>103619</v>
      </c>
      <c r="D133779">
        <v>311565</v>
      </c>
      <c r="E133779">
        <f t="shared" si="4180"/>
        <v>5</v>
      </c>
      <c r="F133779" t="str">
        <f>+VLOOKUP(C133779,Подписчики!A:B,2,0)</f>
        <v>UTC+1</v>
      </c>
      <c r="G133779">
        <f t="shared" si="4181"/>
        <v>6</v>
      </c>
    </row>
    <row r="133780" spans="1:7" x14ac:dyDescent="0.25">
      <c r="A133780">
        <v>403612</v>
      </c>
      <c r="B133780" s="1">
        <v>44429.23953978088</v>
      </c>
      <c r="C133780">
        <v>55264</v>
      </c>
      <c r="D133780">
        <v>392434</v>
      </c>
      <c r="E133780">
        <f t="shared" si="4180"/>
        <v>5</v>
      </c>
      <c r="F133780" t="str">
        <f>+VLOOKUP(C133780,Подписчики!A:B,2,0)</f>
        <v>UTC+0</v>
      </c>
      <c r="G133780">
        <f t="shared" si="4181"/>
        <v>6</v>
      </c>
    </row>
    <row r="133781" spans="1:7" x14ac:dyDescent="0.25">
      <c r="A133781">
        <v>403614</v>
      </c>
      <c r="B133781" s="1">
        <v>44429.245333333332</v>
      </c>
      <c r="C133781">
        <v>59880</v>
      </c>
      <c r="D133781">
        <v>217493</v>
      </c>
      <c r="E133781">
        <f t="shared" si="4180"/>
        <v>5</v>
      </c>
      <c r="F133781" t="str">
        <f>+VLOOKUP(C133781,Подписчики!A:B,2,0)</f>
        <v>UTC+6</v>
      </c>
      <c r="G133781">
        <f t="shared" si="4181"/>
        <v>6</v>
      </c>
    </row>
    <row r="133782" spans="1:7" x14ac:dyDescent="0.25">
      <c r="A133782">
        <v>403616</v>
      </c>
      <c r="B133782" s="1">
        <v>44429.247718741419</v>
      </c>
      <c r="C133782">
        <v>8379</v>
      </c>
      <c r="D133782">
        <v>395999</v>
      </c>
      <c r="E133782">
        <f t="shared" si="4180"/>
        <v>5</v>
      </c>
      <c r="F133782" t="str">
        <f>+VLOOKUP(C133782,Подписчики!A:B,2,0)</f>
        <v>UTC+1</v>
      </c>
      <c r="G133782">
        <f t="shared" si="4181"/>
        <v>6</v>
      </c>
    </row>
    <row r="133783" spans="1:7" x14ac:dyDescent="0.25">
      <c r="A133783">
        <v>403620</v>
      </c>
      <c r="B133783" s="1">
        <v>44429.248725852231</v>
      </c>
      <c r="C133783">
        <v>46691</v>
      </c>
      <c r="D133783">
        <v>183290</v>
      </c>
      <c r="E133783">
        <f t="shared" si="4180"/>
        <v>5</v>
      </c>
      <c r="F133783" t="str">
        <f>+VLOOKUP(C133783,Подписчики!A:B,2,0)</f>
        <v>UTC+1</v>
      </c>
      <c r="G133783">
        <f t="shared" si="4181"/>
        <v>6</v>
      </c>
    </row>
    <row r="133784" spans="1:7" x14ac:dyDescent="0.25">
      <c r="A133784">
        <v>403623</v>
      </c>
      <c r="B133784" s="1">
        <v>44429.249916074099</v>
      </c>
      <c r="C133784">
        <v>330091</v>
      </c>
      <c r="D133784">
        <v>287759</v>
      </c>
      <c r="E133784">
        <f t="shared" si="4180"/>
        <v>5</v>
      </c>
      <c r="F133784" t="str">
        <f>+VLOOKUP(C133784,Подписчики!A:B,2,0)</f>
        <v>UTC+1</v>
      </c>
      <c r="G133784">
        <f t="shared" si="4181"/>
        <v>6</v>
      </c>
    </row>
    <row r="133785" spans="1:7" x14ac:dyDescent="0.25">
      <c r="A133785">
        <v>403626</v>
      </c>
      <c r="B133785" s="1">
        <v>44429.251777703175</v>
      </c>
      <c r="C133785">
        <v>235298</v>
      </c>
      <c r="D133785">
        <v>326622</v>
      </c>
      <c r="E133785">
        <f t="shared" si="4180"/>
        <v>6</v>
      </c>
      <c r="F133785" t="str">
        <f>+VLOOKUP(C133785,Подписчики!A:B,2,0)</f>
        <v>UTC+7</v>
      </c>
      <c r="G133785">
        <f t="shared" si="4181"/>
        <v>6</v>
      </c>
    </row>
    <row r="133786" spans="1:7" x14ac:dyDescent="0.25">
      <c r="A133786">
        <v>403628</v>
      </c>
      <c r="B133786" s="1">
        <v>44429.254524369033</v>
      </c>
      <c r="C133786">
        <v>129395</v>
      </c>
      <c r="D133786">
        <v>394819</v>
      </c>
      <c r="E133786">
        <f t="shared" si="4180"/>
        <v>6</v>
      </c>
      <c r="F133786" t="str">
        <f>+VLOOKUP(C133786,Подписчики!A:B,2,0)</f>
        <v>UTC+3</v>
      </c>
      <c r="G133786">
        <f t="shared" si="4181"/>
        <v>6</v>
      </c>
    </row>
    <row r="133787" spans="1:7" x14ac:dyDescent="0.25">
      <c r="A133787">
        <v>403633</v>
      </c>
      <c r="B133787" s="1">
        <v>44429.255836664939</v>
      </c>
      <c r="C133787">
        <v>135515</v>
      </c>
      <c r="D133787">
        <v>154256</v>
      </c>
      <c r="E133787">
        <f t="shared" si="4180"/>
        <v>6</v>
      </c>
      <c r="F133787" t="str">
        <f>+VLOOKUP(C133787,Подписчики!A:B,2,0)</f>
        <v>UTC+9</v>
      </c>
      <c r="G133787">
        <f t="shared" si="4181"/>
        <v>6</v>
      </c>
    </row>
    <row r="133788" spans="1:7" x14ac:dyDescent="0.25">
      <c r="A133788">
        <v>403636</v>
      </c>
      <c r="B133788" s="1">
        <v>44429.256050294505</v>
      </c>
      <c r="C133788">
        <v>328184</v>
      </c>
      <c r="D133788">
        <v>182191</v>
      </c>
      <c r="E133788">
        <f t="shared" si="4180"/>
        <v>6</v>
      </c>
      <c r="F133788" t="str">
        <f>+VLOOKUP(C133788,Подписчики!A:B,2,0)</f>
        <v>UTC+3</v>
      </c>
      <c r="G133788">
        <f t="shared" si="4181"/>
        <v>6</v>
      </c>
    </row>
    <row r="133789" spans="1:7" x14ac:dyDescent="0.25">
      <c r="A133789">
        <v>403641</v>
      </c>
      <c r="B133789" s="1">
        <v>44429.258613849299</v>
      </c>
      <c r="C133789">
        <v>65761</v>
      </c>
      <c r="D133789">
        <v>21760</v>
      </c>
      <c r="E133789">
        <f t="shared" si="4180"/>
        <v>6</v>
      </c>
      <c r="F133789" t="str">
        <f>+VLOOKUP(C133789,Подписчики!A:B,2,0)</f>
        <v>UTC+3</v>
      </c>
      <c r="G133789">
        <f t="shared" si="4181"/>
        <v>6</v>
      </c>
    </row>
    <row r="133790" spans="1:7" x14ac:dyDescent="0.25">
      <c r="A133790">
        <v>403646</v>
      </c>
      <c r="B133790" s="1">
        <v>44429.259468367563</v>
      </c>
      <c r="C133790">
        <v>313361</v>
      </c>
      <c r="D133790">
        <v>57653</v>
      </c>
      <c r="E133790">
        <f t="shared" si="4180"/>
        <v>6</v>
      </c>
      <c r="F133790" t="str">
        <f>+VLOOKUP(C133790,Подписчики!A:B,2,0)</f>
        <v>UTC+1</v>
      </c>
      <c r="G133790">
        <f t="shared" si="4181"/>
        <v>6</v>
      </c>
    </row>
    <row r="133791" spans="1:7" x14ac:dyDescent="0.25">
      <c r="A133791">
        <v>403648</v>
      </c>
      <c r="B133791" s="1">
        <v>44429.263333333336</v>
      </c>
      <c r="C133791">
        <v>219499</v>
      </c>
      <c r="D133791">
        <v>82901</v>
      </c>
      <c r="E133791">
        <f t="shared" si="4180"/>
        <v>6</v>
      </c>
      <c r="F133791" t="str">
        <f>+VLOOKUP(C133791,Подписчики!A:B,2,0)</f>
        <v>UTC+1</v>
      </c>
      <c r="G133791">
        <f t="shared" si="4181"/>
        <v>6</v>
      </c>
    </row>
    <row r="133792" spans="1:7" x14ac:dyDescent="0.25">
      <c r="A133792">
        <v>403651</v>
      </c>
      <c r="B133792" s="1">
        <v>44429.264564958648</v>
      </c>
      <c r="C133792">
        <v>251772</v>
      </c>
      <c r="D133792">
        <v>250679</v>
      </c>
      <c r="E133792">
        <f t="shared" si="4180"/>
        <v>6</v>
      </c>
      <c r="F133792" t="str">
        <f>+VLOOKUP(C133792,Подписчики!A:B,2,0)</f>
        <v>UTC+3</v>
      </c>
      <c r="G133792">
        <f t="shared" si="4181"/>
        <v>6</v>
      </c>
    </row>
    <row r="133793" spans="1:7" x14ac:dyDescent="0.25">
      <c r="A133793">
        <v>403656</v>
      </c>
      <c r="B133793" s="1">
        <v>44429.264564958648</v>
      </c>
      <c r="C133793">
        <v>348726</v>
      </c>
      <c r="D133793">
        <v>411922</v>
      </c>
      <c r="E133793">
        <f t="shared" si="4180"/>
        <v>6</v>
      </c>
      <c r="F133793" t="str">
        <f>+VLOOKUP(C133793,Подписчики!A:B,2,0)</f>
        <v>UTC+1</v>
      </c>
      <c r="G133793">
        <f t="shared" si="4181"/>
        <v>6</v>
      </c>
    </row>
    <row r="133794" spans="1:7" x14ac:dyDescent="0.25">
      <c r="A133794">
        <v>403657</v>
      </c>
      <c r="B133794" s="1">
        <v>44429.264656514177</v>
      </c>
      <c r="C133794">
        <v>28107</v>
      </c>
      <c r="D133794">
        <v>236548</v>
      </c>
      <c r="E133794">
        <f t="shared" si="4180"/>
        <v>6</v>
      </c>
      <c r="F133794" t="str">
        <f>+VLOOKUP(C133794,Подписчики!A:B,2,0)</f>
        <v>UTC+2</v>
      </c>
      <c r="G133794">
        <f t="shared" si="4181"/>
        <v>6</v>
      </c>
    </row>
    <row r="133795" spans="1:7" x14ac:dyDescent="0.25">
      <c r="A133795">
        <v>403659</v>
      </c>
      <c r="B133795" s="1">
        <v>44429.266609698781</v>
      </c>
      <c r="C133795">
        <v>311331</v>
      </c>
      <c r="D133795">
        <v>129410</v>
      </c>
      <c r="E133795">
        <f t="shared" si="4180"/>
        <v>6</v>
      </c>
      <c r="F133795" t="str">
        <f>+VLOOKUP(C133795,Подписчики!A:B,2,0)</f>
        <v>UTC+6</v>
      </c>
      <c r="G133795">
        <f t="shared" si="4181"/>
        <v>6</v>
      </c>
    </row>
    <row r="133796" spans="1:7" x14ac:dyDescent="0.25">
      <c r="A133796">
        <v>403663</v>
      </c>
      <c r="B133796" s="1">
        <v>44429.267159031951</v>
      </c>
      <c r="C133796">
        <v>105154</v>
      </c>
      <c r="D133796">
        <v>250679</v>
      </c>
      <c r="E133796">
        <f t="shared" si="4180"/>
        <v>6</v>
      </c>
      <c r="F133796" t="str">
        <f>+VLOOKUP(C133796,Подписчики!A:B,2,0)</f>
        <v>UTC+2</v>
      </c>
      <c r="G133796">
        <f t="shared" si="4181"/>
        <v>6</v>
      </c>
    </row>
    <row r="133797" spans="1:7" x14ac:dyDescent="0.25">
      <c r="A133797">
        <v>403667</v>
      </c>
      <c r="B133797" s="1">
        <v>44429.267281105989</v>
      </c>
      <c r="C133797">
        <v>111843</v>
      </c>
      <c r="D133797">
        <v>350676</v>
      </c>
      <c r="E133797">
        <f t="shared" si="4180"/>
        <v>6</v>
      </c>
      <c r="F133797" t="str">
        <f>+VLOOKUP(C133797,Подписчики!A:B,2,0)</f>
        <v>UTC+0</v>
      </c>
      <c r="G133797">
        <f t="shared" si="4181"/>
        <v>6</v>
      </c>
    </row>
    <row r="133798" spans="1:7" x14ac:dyDescent="0.25">
      <c r="A133798">
        <v>403669</v>
      </c>
      <c r="B133798" s="1">
        <v>44429.26779992065</v>
      </c>
      <c r="C133798">
        <v>119078</v>
      </c>
      <c r="D133798">
        <v>348155</v>
      </c>
      <c r="E133798">
        <f t="shared" si="4180"/>
        <v>6</v>
      </c>
      <c r="F133798" t="str">
        <f>+VLOOKUP(C133798,Подписчики!A:B,2,0)</f>
        <v>UTC+1</v>
      </c>
      <c r="G133798">
        <f t="shared" si="4181"/>
        <v>6</v>
      </c>
    </row>
    <row r="133799" spans="1:7" x14ac:dyDescent="0.25">
      <c r="A133799">
        <v>403672</v>
      </c>
      <c r="B133799" s="1">
        <v>44429.271004364149</v>
      </c>
      <c r="C133799">
        <v>115302</v>
      </c>
      <c r="D133799">
        <v>217307</v>
      </c>
      <c r="E133799">
        <f t="shared" si="4180"/>
        <v>6</v>
      </c>
      <c r="F133799" t="str">
        <f>+VLOOKUP(C133799,Подписчики!A:B,2,0)</f>
        <v>UTC+0</v>
      </c>
      <c r="G133799">
        <f t="shared" si="4181"/>
        <v>6</v>
      </c>
    </row>
    <row r="133800" spans="1:7" x14ac:dyDescent="0.25">
      <c r="A133800">
        <v>403675</v>
      </c>
      <c r="B133800" s="1">
        <v>44429.271223300973</v>
      </c>
      <c r="C133800">
        <v>247465</v>
      </c>
      <c r="D133800">
        <v>389689</v>
      </c>
      <c r="E133800">
        <f t="shared" si="4180"/>
        <v>6</v>
      </c>
      <c r="F133800" t="str">
        <f>+VLOOKUP(C133800,Подписчики!A:B,2,0)</f>
        <v>UTC-6</v>
      </c>
      <c r="G133800">
        <f t="shared" si="4181"/>
        <v>6</v>
      </c>
    </row>
    <row r="133801" spans="1:7" x14ac:dyDescent="0.25">
      <c r="A133801">
        <v>403678</v>
      </c>
      <c r="B133801" s="1">
        <v>44429.271999999997</v>
      </c>
      <c r="C133801">
        <v>167215</v>
      </c>
      <c r="D133801">
        <v>209122</v>
      </c>
      <c r="E133801">
        <f t="shared" si="4180"/>
        <v>6</v>
      </c>
      <c r="F133801" t="str">
        <f>+VLOOKUP(C133801,Подписчики!A:B,2,0)</f>
        <v>UTC+0</v>
      </c>
      <c r="G133801">
        <f t="shared" si="4181"/>
        <v>6</v>
      </c>
    </row>
    <row r="133802" spans="1:7" x14ac:dyDescent="0.25">
      <c r="A133802">
        <v>403680</v>
      </c>
      <c r="B133802" s="1">
        <v>44429.27203236246</v>
      </c>
      <c r="C133802">
        <v>254471</v>
      </c>
      <c r="D133802">
        <v>1352</v>
      </c>
      <c r="E133802">
        <f t="shared" si="4180"/>
        <v>6</v>
      </c>
      <c r="F133802" t="str">
        <f>+VLOOKUP(C133802,Подписчики!A:B,2,0)</f>
        <v>UTC+12</v>
      </c>
      <c r="G133802">
        <f t="shared" si="4181"/>
        <v>6</v>
      </c>
    </row>
    <row r="133803" spans="1:7" x14ac:dyDescent="0.25">
      <c r="A133803">
        <v>403684</v>
      </c>
      <c r="B133803" s="1">
        <v>44429.274575029754</v>
      </c>
      <c r="C133803">
        <v>270672</v>
      </c>
      <c r="D133803">
        <v>189009</v>
      </c>
      <c r="E133803">
        <f t="shared" si="4180"/>
        <v>6</v>
      </c>
      <c r="F133803" t="str">
        <f>+VLOOKUP(C133803,Подписчики!A:B,2,0)</f>
        <v>UTC+3</v>
      </c>
      <c r="G133803">
        <f t="shared" si="4181"/>
        <v>6</v>
      </c>
    </row>
    <row r="133804" spans="1:7" x14ac:dyDescent="0.25">
      <c r="A133804">
        <v>403689</v>
      </c>
      <c r="B133804" s="1">
        <v>44429.275795770132</v>
      </c>
      <c r="C133804">
        <v>232825</v>
      </c>
      <c r="D133804">
        <v>347008</v>
      </c>
      <c r="E133804">
        <f t="shared" si="4180"/>
        <v>6</v>
      </c>
      <c r="F133804" t="str">
        <f>+VLOOKUP(C133804,Подписчики!A:B,2,0)</f>
        <v>UTC+1</v>
      </c>
      <c r="G133804">
        <f t="shared" si="4181"/>
        <v>6</v>
      </c>
    </row>
    <row r="133805" spans="1:7" x14ac:dyDescent="0.25">
      <c r="A133805">
        <v>403690</v>
      </c>
      <c r="B133805" s="1">
        <v>44429.281000000003</v>
      </c>
      <c r="C133805">
        <v>147282</v>
      </c>
      <c r="D133805">
        <v>436070</v>
      </c>
      <c r="E133805">
        <f t="shared" si="4180"/>
        <v>6</v>
      </c>
      <c r="F133805" t="str">
        <f>+VLOOKUP(C133805,Подписчики!A:B,2,0)</f>
        <v>UTC+0</v>
      </c>
      <c r="G133805">
        <f t="shared" si="4181"/>
        <v>6</v>
      </c>
    </row>
    <row r="133806" spans="1:7" x14ac:dyDescent="0.25">
      <c r="A133806">
        <v>403693</v>
      </c>
      <c r="B133806" s="1">
        <v>44429.281533249916</v>
      </c>
      <c r="C133806">
        <v>328637</v>
      </c>
      <c r="D133806">
        <v>183565</v>
      </c>
      <c r="E133806">
        <f t="shared" si="4180"/>
        <v>6</v>
      </c>
      <c r="F133806" t="str">
        <f>+VLOOKUP(C133806,Подписчики!A:B,2,0)</f>
        <v>UTC+1</v>
      </c>
      <c r="G133806">
        <f t="shared" si="4181"/>
        <v>6</v>
      </c>
    </row>
    <row r="133807" spans="1:7" x14ac:dyDescent="0.25">
      <c r="A133807">
        <v>403694</v>
      </c>
      <c r="B133807" s="1">
        <v>44429.283852656634</v>
      </c>
      <c r="C133807">
        <v>52081</v>
      </c>
      <c r="D133807">
        <v>6790</v>
      </c>
      <c r="E133807">
        <f t="shared" si="4180"/>
        <v>6</v>
      </c>
      <c r="F133807" t="str">
        <f>+VLOOKUP(C133807,Подписчики!A:B,2,0)</f>
        <v>UTC+0</v>
      </c>
      <c r="G133807">
        <f t="shared" si="4181"/>
        <v>6</v>
      </c>
    </row>
    <row r="133808" spans="1:7" x14ac:dyDescent="0.25">
      <c r="A133808">
        <v>403695</v>
      </c>
      <c r="B133808" s="1">
        <v>44429.284463026823</v>
      </c>
      <c r="C133808">
        <v>219740</v>
      </c>
      <c r="D133808">
        <v>462579</v>
      </c>
      <c r="E133808">
        <f t="shared" si="4180"/>
        <v>6</v>
      </c>
      <c r="F133808" t="str">
        <f>+VLOOKUP(C133808,Подписчики!A:B,2,0)</f>
        <v>UTC+0</v>
      </c>
      <c r="G133808">
        <f t="shared" si="4181"/>
        <v>6</v>
      </c>
    </row>
    <row r="133809" spans="1:7" x14ac:dyDescent="0.25">
      <c r="A133809">
        <v>403698</v>
      </c>
      <c r="B133809" s="1">
        <v>44429.286324655906</v>
      </c>
      <c r="C133809">
        <v>185696</v>
      </c>
      <c r="D133809">
        <v>411922</v>
      </c>
      <c r="E133809">
        <f t="shared" si="4180"/>
        <v>6</v>
      </c>
      <c r="F133809" t="str">
        <f>+VLOOKUP(C133809,Подписчики!A:B,2,0)</f>
        <v>UTC+2</v>
      </c>
      <c r="G133809">
        <f t="shared" si="4181"/>
        <v>6</v>
      </c>
    </row>
    <row r="133810" spans="1:7" x14ac:dyDescent="0.25">
      <c r="A133810">
        <v>403701</v>
      </c>
      <c r="B133810" s="1">
        <v>44429.286873989076</v>
      </c>
      <c r="C133810">
        <v>283875</v>
      </c>
      <c r="D133810">
        <v>254150</v>
      </c>
      <c r="E133810">
        <f t="shared" si="4180"/>
        <v>6</v>
      </c>
      <c r="F133810" t="str">
        <f>+VLOOKUP(C133810,Подписчики!A:B,2,0)</f>
        <v>UTC+2</v>
      </c>
      <c r="G133810">
        <f t="shared" si="4181"/>
        <v>6</v>
      </c>
    </row>
    <row r="133811" spans="1:7" x14ac:dyDescent="0.25">
      <c r="A133811">
        <v>403705</v>
      </c>
      <c r="B133811" s="1">
        <v>44429.287636951813</v>
      </c>
      <c r="C133811">
        <v>192442</v>
      </c>
      <c r="D133811">
        <v>351192</v>
      </c>
      <c r="E133811">
        <f t="shared" si="4180"/>
        <v>6</v>
      </c>
      <c r="F133811" t="str">
        <f>+VLOOKUP(C133811,Подписчики!A:B,2,0)</f>
        <v>UTC+1</v>
      </c>
      <c r="G133811">
        <f t="shared" si="4181"/>
        <v>6</v>
      </c>
    </row>
    <row r="133812" spans="1:7" x14ac:dyDescent="0.25">
      <c r="A133812">
        <v>403706</v>
      </c>
      <c r="B133812" s="1">
        <v>44429.287809061483</v>
      </c>
      <c r="C133812">
        <v>182751</v>
      </c>
      <c r="D133812">
        <v>351192</v>
      </c>
      <c r="E133812">
        <f t="shared" si="4180"/>
        <v>6</v>
      </c>
      <c r="F133812" t="str">
        <f>+VLOOKUP(C133812,Подписчики!A:B,2,0)</f>
        <v>UTC+11</v>
      </c>
      <c r="G133812">
        <f t="shared" si="4181"/>
        <v>6</v>
      </c>
    </row>
    <row r="133813" spans="1:7" x14ac:dyDescent="0.25">
      <c r="A133813">
        <v>403710</v>
      </c>
      <c r="B133813" s="1">
        <v>44429.28830835902</v>
      </c>
      <c r="C133813">
        <v>113882</v>
      </c>
      <c r="D133813">
        <v>216965</v>
      </c>
      <c r="E133813">
        <f t="shared" si="4180"/>
        <v>6</v>
      </c>
      <c r="F133813" t="str">
        <f>+VLOOKUP(C133813,Подписчики!A:B,2,0)</f>
        <v>UTC+0</v>
      </c>
      <c r="G133813">
        <f t="shared" si="4181"/>
        <v>6</v>
      </c>
    </row>
    <row r="133814" spans="1:7" x14ac:dyDescent="0.25">
      <c r="A133814">
        <v>403713</v>
      </c>
      <c r="B133814" s="1">
        <v>44429.289681691946</v>
      </c>
      <c r="C133814">
        <v>126721</v>
      </c>
      <c r="D133814">
        <v>76405</v>
      </c>
      <c r="E133814">
        <f t="shared" si="4180"/>
        <v>6</v>
      </c>
      <c r="F133814" t="str">
        <f>+VLOOKUP(C133814,Подписчики!A:B,2,0)</f>
        <v>UTC+1</v>
      </c>
      <c r="G133814">
        <f t="shared" si="4181"/>
        <v>6</v>
      </c>
    </row>
    <row r="133815" spans="1:7" x14ac:dyDescent="0.25">
      <c r="A133815">
        <v>403718</v>
      </c>
      <c r="B133815" s="1">
        <v>44429.295632801295</v>
      </c>
      <c r="C133815">
        <v>254655</v>
      </c>
      <c r="D133815">
        <v>105716</v>
      </c>
      <c r="E133815">
        <f t="shared" si="4180"/>
        <v>7</v>
      </c>
      <c r="F133815" t="str">
        <f>+VLOOKUP(C133815,Подписчики!A:B,2,0)</f>
        <v>UTC+0</v>
      </c>
      <c r="G133815">
        <f t="shared" si="4181"/>
        <v>6</v>
      </c>
    </row>
    <row r="133816" spans="1:7" x14ac:dyDescent="0.25">
      <c r="A133816">
        <v>403719</v>
      </c>
      <c r="B133816" s="1">
        <v>44429.298326860844</v>
      </c>
      <c r="C133816">
        <v>59889</v>
      </c>
      <c r="D133816">
        <v>189009</v>
      </c>
      <c r="E133816">
        <f t="shared" si="4180"/>
        <v>7</v>
      </c>
      <c r="F133816" t="str">
        <f>+VLOOKUP(C133816,Подписчики!A:B,2,0)</f>
        <v>UTC+9</v>
      </c>
      <c r="G133816">
        <f t="shared" si="4181"/>
        <v>6</v>
      </c>
    </row>
    <row r="133817" spans="1:7" x14ac:dyDescent="0.25">
      <c r="A133817">
        <v>403724</v>
      </c>
      <c r="B133817" s="1">
        <v>44429.29865413373</v>
      </c>
      <c r="C133817">
        <v>327909</v>
      </c>
      <c r="D133817">
        <v>396686</v>
      </c>
      <c r="E133817">
        <f t="shared" si="4180"/>
        <v>7</v>
      </c>
      <c r="F133817" t="str">
        <f>+VLOOKUP(C133817,Подписчики!A:B,2,0)</f>
        <v>UTC+2</v>
      </c>
      <c r="G133817">
        <f t="shared" si="4181"/>
        <v>6</v>
      </c>
    </row>
    <row r="133818" spans="1:7" x14ac:dyDescent="0.25">
      <c r="A133818">
        <v>403726</v>
      </c>
      <c r="B133818" s="1">
        <v>44429.300576799826</v>
      </c>
      <c r="C133818">
        <v>199816</v>
      </c>
      <c r="D133818">
        <v>411922</v>
      </c>
      <c r="E133818">
        <f t="shared" si="4180"/>
        <v>7</v>
      </c>
      <c r="F133818" t="str">
        <f>+VLOOKUP(C133818,Подписчики!A:B,2,0)</f>
        <v>UTC+3</v>
      </c>
      <c r="G133818">
        <f t="shared" si="4181"/>
        <v>6</v>
      </c>
    </row>
    <row r="133819" spans="1:7" x14ac:dyDescent="0.25">
      <c r="A133819">
        <v>403730</v>
      </c>
      <c r="B133819" s="1">
        <v>44429.302438428909</v>
      </c>
      <c r="C133819">
        <v>68867</v>
      </c>
      <c r="D133819">
        <v>158978</v>
      </c>
      <c r="E133819">
        <f t="shared" si="4180"/>
        <v>7</v>
      </c>
      <c r="F133819" t="str">
        <f>+VLOOKUP(C133819,Подписчики!A:B,2,0)</f>
        <v>UTC+2</v>
      </c>
      <c r="G133819">
        <f t="shared" si="4181"/>
        <v>6</v>
      </c>
    </row>
    <row r="133820" spans="1:7" x14ac:dyDescent="0.25">
      <c r="A133820">
        <v>403733</v>
      </c>
      <c r="B133820" s="1">
        <v>44429.304635761589</v>
      </c>
      <c r="C133820">
        <v>289990</v>
      </c>
      <c r="D133820">
        <v>417366</v>
      </c>
      <c r="E133820">
        <f t="shared" si="4180"/>
        <v>7</v>
      </c>
      <c r="F133820" t="str">
        <f>+VLOOKUP(C133820,Подписчики!A:B,2,0)</f>
        <v>UTC+2</v>
      </c>
      <c r="G133820">
        <f t="shared" si="4181"/>
        <v>6</v>
      </c>
    </row>
    <row r="133821" spans="1:7" x14ac:dyDescent="0.25">
      <c r="A133821">
        <v>403737</v>
      </c>
      <c r="B133821" s="1">
        <v>44429.307046723836</v>
      </c>
      <c r="C133821">
        <v>10360</v>
      </c>
      <c r="D133821">
        <v>123584</v>
      </c>
      <c r="E133821">
        <f t="shared" si="4180"/>
        <v>7</v>
      </c>
      <c r="F133821" t="str">
        <f>+VLOOKUP(C133821,Подписчики!A:B,2,0)</f>
        <v>UTC+1</v>
      </c>
      <c r="G133821">
        <f t="shared" si="4181"/>
        <v>6</v>
      </c>
    </row>
    <row r="133822" spans="1:7" x14ac:dyDescent="0.25">
      <c r="A133822">
        <v>403739</v>
      </c>
      <c r="B133822" s="1">
        <v>44429.307992797629</v>
      </c>
      <c r="C133822">
        <v>62538</v>
      </c>
      <c r="D133822">
        <v>274147</v>
      </c>
      <c r="E133822">
        <f t="shared" si="4180"/>
        <v>7</v>
      </c>
      <c r="F133822" t="str">
        <f>+VLOOKUP(C133822,Подписчики!A:B,2,0)</f>
        <v>UTC+5</v>
      </c>
      <c r="G133822">
        <f t="shared" si="4181"/>
        <v>6</v>
      </c>
    </row>
    <row r="133823" spans="1:7" x14ac:dyDescent="0.25">
      <c r="A133823">
        <v>403742</v>
      </c>
      <c r="B133823" s="1">
        <v>44429.308440129455</v>
      </c>
      <c r="C133823">
        <v>63812</v>
      </c>
      <c r="D133823">
        <v>421608</v>
      </c>
      <c r="E133823">
        <f t="shared" si="4180"/>
        <v>7</v>
      </c>
      <c r="F133823" t="str">
        <f>+VLOOKUP(C133823,Подписчики!A:B,2,0)</f>
        <v>UTC+10</v>
      </c>
      <c r="G133823">
        <f t="shared" si="4181"/>
        <v>6</v>
      </c>
    </row>
    <row r="133824" spans="1:7" x14ac:dyDescent="0.25">
      <c r="A133824">
        <v>403746</v>
      </c>
      <c r="B133824" s="1">
        <v>44429.308908352919</v>
      </c>
      <c r="C133824">
        <v>124657</v>
      </c>
      <c r="D133824">
        <v>411922</v>
      </c>
      <c r="E133824">
        <f t="shared" si="4180"/>
        <v>7</v>
      </c>
      <c r="F133824" t="str">
        <f>+VLOOKUP(C133824,Подписчики!A:B,2,0)</f>
        <v>UTC+8</v>
      </c>
      <c r="G133824">
        <f t="shared" si="4181"/>
        <v>6</v>
      </c>
    </row>
    <row r="133825" spans="1:7" x14ac:dyDescent="0.25">
      <c r="A133825">
        <v>403749</v>
      </c>
      <c r="B133825" s="1">
        <v>44429.309884945222</v>
      </c>
      <c r="C133825">
        <v>43582</v>
      </c>
      <c r="D133825">
        <v>405774</v>
      </c>
      <c r="E133825">
        <f t="shared" si="4180"/>
        <v>7</v>
      </c>
      <c r="F133825" t="str">
        <f>+VLOOKUP(C133825,Подписчики!A:B,2,0)</f>
        <v>UTC+12</v>
      </c>
      <c r="G133825">
        <f t="shared" si="4181"/>
        <v>6</v>
      </c>
    </row>
    <row r="133826" spans="1:7" x14ac:dyDescent="0.25">
      <c r="A133826">
        <v>403752</v>
      </c>
      <c r="B133826" s="1">
        <v>44429.311271844665</v>
      </c>
      <c r="C133826">
        <v>142861</v>
      </c>
      <c r="D133826">
        <v>397390</v>
      </c>
      <c r="E133826">
        <f t="shared" si="4180"/>
        <v>7</v>
      </c>
      <c r="F133826" t="str">
        <f>+VLOOKUP(C133826,Подписчики!A:B,2,0)</f>
        <v>UTC+1</v>
      </c>
      <c r="G133826">
        <f t="shared" si="4181"/>
        <v>6</v>
      </c>
    </row>
    <row r="133827" spans="1:7" x14ac:dyDescent="0.25">
      <c r="A133827">
        <v>403755</v>
      </c>
      <c r="B133827" s="1">
        <v>44429.311676375408</v>
      </c>
      <c r="C133827">
        <v>99523</v>
      </c>
      <c r="D133827">
        <v>137327</v>
      </c>
      <c r="E133827">
        <f t="shared" ref="E133827:E133890" si="4182">HOUR(B133827)</f>
        <v>7</v>
      </c>
      <c r="F133827" t="str">
        <f>+VLOOKUP(C133827,Подписчики!A:B,2,0)</f>
        <v>UTC+10</v>
      </c>
      <c r="G133827">
        <f t="shared" ref="G133827:G133890" si="4183">WEEKDAY(B133827,2)</f>
        <v>6</v>
      </c>
    </row>
    <row r="133828" spans="1:7" x14ac:dyDescent="0.25">
      <c r="A133828">
        <v>403756</v>
      </c>
      <c r="B133828" s="1">
        <v>44429.313666666661</v>
      </c>
      <c r="C133828">
        <v>159044</v>
      </c>
      <c r="D133828">
        <v>230507</v>
      </c>
      <c r="E133828">
        <f t="shared" si="4182"/>
        <v>7</v>
      </c>
      <c r="F133828" t="str">
        <f>+VLOOKUP(C133828,Подписчики!A:B,2,0)</f>
        <v>UTC+2</v>
      </c>
      <c r="G133828">
        <f t="shared" si="4183"/>
        <v>6</v>
      </c>
    </row>
    <row r="133829" spans="1:7" x14ac:dyDescent="0.25">
      <c r="A133829">
        <v>403757</v>
      </c>
      <c r="B133829" s="1">
        <v>44429.314065981016</v>
      </c>
      <c r="C133829">
        <v>19331</v>
      </c>
      <c r="D133829">
        <v>5151</v>
      </c>
      <c r="E133829">
        <f t="shared" si="4182"/>
        <v>7</v>
      </c>
      <c r="F133829" t="str">
        <f>+VLOOKUP(C133829,Подписчики!A:B,2,0)</f>
        <v>UTC+12</v>
      </c>
      <c r="G133829">
        <f t="shared" si="4183"/>
        <v>6</v>
      </c>
    </row>
    <row r="133830" spans="1:7" x14ac:dyDescent="0.25">
      <c r="A133830">
        <v>403759</v>
      </c>
      <c r="B133830" s="1">
        <v>44429.315333333339</v>
      </c>
      <c r="C133830">
        <v>109934</v>
      </c>
      <c r="D133830">
        <v>23621</v>
      </c>
      <c r="E133830">
        <f t="shared" si="4182"/>
        <v>7</v>
      </c>
      <c r="F133830" t="str">
        <f>+VLOOKUP(C133830,Подписчики!A:B,2,0)</f>
        <v>UTC+1</v>
      </c>
      <c r="G133830">
        <f t="shared" si="4183"/>
        <v>6</v>
      </c>
    </row>
    <row r="133831" spans="1:7" x14ac:dyDescent="0.25">
      <c r="A133831">
        <v>403760</v>
      </c>
      <c r="B133831" s="1">
        <v>44429.315652943507</v>
      </c>
      <c r="C133831">
        <v>45247</v>
      </c>
      <c r="D133831">
        <v>62932</v>
      </c>
      <c r="E133831">
        <f t="shared" si="4182"/>
        <v>7</v>
      </c>
      <c r="F133831" t="str">
        <f>+VLOOKUP(C133831,Подписчики!A:B,2,0)</f>
        <v>UTC+3</v>
      </c>
      <c r="G133831">
        <f t="shared" si="4183"/>
        <v>6</v>
      </c>
    </row>
    <row r="133832" spans="1:7" x14ac:dyDescent="0.25">
      <c r="A133832">
        <v>403761</v>
      </c>
      <c r="B133832" s="1">
        <v>44429.317209387496</v>
      </c>
      <c r="C133832">
        <v>150056</v>
      </c>
      <c r="D133832">
        <v>258251</v>
      </c>
      <c r="E133832">
        <f t="shared" si="4182"/>
        <v>7</v>
      </c>
      <c r="F133832" t="str">
        <f>+VLOOKUP(C133832,Подписчики!A:B,2,0)</f>
        <v>UTC+1</v>
      </c>
      <c r="G133832">
        <f t="shared" si="4183"/>
        <v>6</v>
      </c>
    </row>
    <row r="133833" spans="1:7" x14ac:dyDescent="0.25">
      <c r="A133833">
        <v>403762</v>
      </c>
      <c r="B133833" s="1">
        <v>44429.3175450911</v>
      </c>
      <c r="C133833">
        <v>113810</v>
      </c>
      <c r="D133833">
        <v>230507</v>
      </c>
      <c r="E133833">
        <f t="shared" si="4182"/>
        <v>7</v>
      </c>
      <c r="F133833" t="str">
        <f>+VLOOKUP(C133833,Подписчики!A:B,2,0)</f>
        <v>UTC+1</v>
      </c>
      <c r="G133833">
        <f t="shared" si="4183"/>
        <v>6</v>
      </c>
    </row>
    <row r="133834" spans="1:7" x14ac:dyDescent="0.25">
      <c r="A133834">
        <v>403765</v>
      </c>
      <c r="B133834" s="1">
        <v>44429.318148867314</v>
      </c>
      <c r="C133834">
        <v>343552</v>
      </c>
      <c r="D133834">
        <v>351192</v>
      </c>
      <c r="E133834">
        <f t="shared" si="4182"/>
        <v>7</v>
      </c>
      <c r="F133834" t="str">
        <f>+VLOOKUP(C133834,Подписчики!A:B,2,0)</f>
        <v>UTC+6</v>
      </c>
      <c r="G133834">
        <f t="shared" si="4183"/>
        <v>6</v>
      </c>
    </row>
    <row r="133835" spans="1:7" x14ac:dyDescent="0.25">
      <c r="A133835">
        <v>403766</v>
      </c>
      <c r="B133835" s="1">
        <v>44429.318430127874</v>
      </c>
      <c r="C133835">
        <v>190002</v>
      </c>
      <c r="D133835">
        <v>438887</v>
      </c>
      <c r="E133835">
        <f t="shared" si="4182"/>
        <v>7</v>
      </c>
      <c r="F133835" t="str">
        <f>+VLOOKUP(C133835,Подписчики!A:B,2,0)</f>
        <v>UTC+4</v>
      </c>
      <c r="G133835">
        <f t="shared" si="4183"/>
        <v>6</v>
      </c>
    </row>
    <row r="133836" spans="1:7" x14ac:dyDescent="0.25">
      <c r="A133836">
        <v>403769</v>
      </c>
      <c r="B133836" s="1">
        <v>44429.319864497818</v>
      </c>
      <c r="C133836">
        <v>104207</v>
      </c>
      <c r="D133836">
        <v>158978</v>
      </c>
      <c r="E133836">
        <f t="shared" si="4182"/>
        <v>7</v>
      </c>
      <c r="F133836" t="str">
        <f>+VLOOKUP(C133836,Подписчики!A:B,2,0)</f>
        <v>UTC+0</v>
      </c>
      <c r="G133836">
        <f t="shared" si="4183"/>
        <v>6</v>
      </c>
    </row>
    <row r="133837" spans="1:7" x14ac:dyDescent="0.25">
      <c r="A133837">
        <v>403770</v>
      </c>
      <c r="B133837" s="1">
        <v>44429.321207312234</v>
      </c>
      <c r="C133837">
        <v>267170</v>
      </c>
      <c r="D133837">
        <v>351192</v>
      </c>
      <c r="E133837">
        <f t="shared" si="4182"/>
        <v>7</v>
      </c>
      <c r="F133837" t="str">
        <f>+VLOOKUP(C133837,Подписчики!A:B,2,0)</f>
        <v>UTC+5</v>
      </c>
      <c r="G133837">
        <f t="shared" si="4183"/>
        <v>6</v>
      </c>
    </row>
    <row r="133838" spans="1:7" x14ac:dyDescent="0.25">
      <c r="A133838">
        <v>403774</v>
      </c>
      <c r="B133838" s="1">
        <v>44429.32145146031</v>
      </c>
      <c r="C133838">
        <v>54360</v>
      </c>
      <c r="D133838">
        <v>351192</v>
      </c>
      <c r="E133838">
        <f t="shared" si="4182"/>
        <v>7</v>
      </c>
      <c r="F133838" t="str">
        <f>+VLOOKUP(C133838,Подписчики!A:B,2,0)</f>
        <v>UTC+2</v>
      </c>
      <c r="G133838">
        <f t="shared" si="4183"/>
        <v>6</v>
      </c>
    </row>
    <row r="133839" spans="1:7" x14ac:dyDescent="0.25">
      <c r="A133839">
        <v>403775</v>
      </c>
      <c r="B133839" s="1">
        <v>44429.321726126895</v>
      </c>
      <c r="C133839">
        <v>321503</v>
      </c>
      <c r="D133839">
        <v>258251</v>
      </c>
      <c r="E133839">
        <f t="shared" si="4182"/>
        <v>7</v>
      </c>
      <c r="F133839" t="str">
        <f>+VLOOKUP(C133839,Подписчики!A:B,2,0)</f>
        <v>UTC+3</v>
      </c>
      <c r="G133839">
        <f t="shared" si="4183"/>
        <v>6</v>
      </c>
    </row>
    <row r="133840" spans="1:7" x14ac:dyDescent="0.25">
      <c r="A133840">
        <v>403778</v>
      </c>
      <c r="B133840" s="1">
        <v>44429.322428052612</v>
      </c>
      <c r="C133840">
        <v>262774</v>
      </c>
      <c r="D133840">
        <v>88863</v>
      </c>
      <c r="E133840">
        <f t="shared" si="4182"/>
        <v>7</v>
      </c>
      <c r="F133840" t="str">
        <f>+VLOOKUP(C133840,Подписчики!A:B,2,0)</f>
        <v>UTC+0</v>
      </c>
      <c r="G133840">
        <f t="shared" si="4183"/>
        <v>6</v>
      </c>
    </row>
    <row r="133841" spans="1:7" x14ac:dyDescent="0.25">
      <c r="A133841">
        <v>403780</v>
      </c>
      <c r="B133841" s="1">
        <v>44429.327494125188</v>
      </c>
      <c r="C133841">
        <v>44043</v>
      </c>
      <c r="D133841">
        <v>258219</v>
      </c>
      <c r="E133841">
        <f t="shared" si="4182"/>
        <v>7</v>
      </c>
      <c r="F133841" t="str">
        <f>+VLOOKUP(C133841,Подписчики!A:B,2,0)</f>
        <v>UTC+6</v>
      </c>
      <c r="G133841">
        <f t="shared" si="4183"/>
        <v>6</v>
      </c>
    </row>
    <row r="133842" spans="1:7" x14ac:dyDescent="0.25">
      <c r="A133842">
        <v>403784</v>
      </c>
      <c r="B133842" s="1">
        <v>44429.32902005066</v>
      </c>
      <c r="C133842">
        <v>263811</v>
      </c>
      <c r="D133842">
        <v>251243</v>
      </c>
      <c r="E133842">
        <f t="shared" si="4182"/>
        <v>7</v>
      </c>
      <c r="F133842" t="str">
        <f>+VLOOKUP(C133842,Подписчики!A:B,2,0)</f>
        <v>UTC+1</v>
      </c>
      <c r="G133842">
        <f t="shared" si="4183"/>
        <v>6</v>
      </c>
    </row>
    <row r="133843" spans="1:7" x14ac:dyDescent="0.25">
      <c r="A133843">
        <v>403786</v>
      </c>
      <c r="B133843" s="1">
        <v>44429.331095309302</v>
      </c>
      <c r="C133843">
        <v>189854</v>
      </c>
      <c r="D133843">
        <v>118549</v>
      </c>
      <c r="E133843">
        <f t="shared" si="4182"/>
        <v>7</v>
      </c>
      <c r="F133843" t="str">
        <f>+VLOOKUP(C133843,Подписчики!A:B,2,0)</f>
        <v>UTC+0</v>
      </c>
      <c r="G133843">
        <f t="shared" si="4183"/>
        <v>6</v>
      </c>
    </row>
    <row r="133844" spans="1:7" x14ac:dyDescent="0.25">
      <c r="A133844">
        <v>403790</v>
      </c>
      <c r="B133844" s="1">
        <v>44429.331902912621</v>
      </c>
      <c r="C133844">
        <v>1393</v>
      </c>
      <c r="D133844">
        <v>192331</v>
      </c>
      <c r="E133844">
        <f t="shared" si="4182"/>
        <v>7</v>
      </c>
      <c r="F133844" t="str">
        <f>+VLOOKUP(C133844,Подписчики!A:B,2,0)</f>
        <v>UTC+12</v>
      </c>
      <c r="G133844">
        <f t="shared" si="4183"/>
        <v>6</v>
      </c>
    </row>
    <row r="133845" spans="1:7" x14ac:dyDescent="0.25">
      <c r="A133845">
        <v>403793</v>
      </c>
      <c r="B133845" s="1">
        <v>44429.332895901367</v>
      </c>
      <c r="C133845">
        <v>102622</v>
      </c>
      <c r="D133845">
        <v>154228</v>
      </c>
      <c r="E133845">
        <f t="shared" si="4182"/>
        <v>7</v>
      </c>
      <c r="F133845" t="str">
        <f>+VLOOKUP(C133845,Подписчики!A:B,2,0)</f>
        <v>UTC+6</v>
      </c>
      <c r="G133845">
        <f t="shared" si="4183"/>
        <v>6</v>
      </c>
    </row>
    <row r="133846" spans="1:7" x14ac:dyDescent="0.25">
      <c r="A133846">
        <v>403796</v>
      </c>
      <c r="B133846" s="1">
        <v>44429.333521035602</v>
      </c>
      <c r="C133846">
        <v>249317</v>
      </c>
      <c r="D133846">
        <v>366805</v>
      </c>
      <c r="E133846">
        <f t="shared" si="4182"/>
        <v>8</v>
      </c>
      <c r="F133846" t="str">
        <f>+VLOOKUP(C133846,Подписчики!A:B,2,0)</f>
        <v>UTC+12</v>
      </c>
      <c r="G133846">
        <f t="shared" si="4183"/>
        <v>6</v>
      </c>
    </row>
    <row r="133847" spans="1:7" x14ac:dyDescent="0.25">
      <c r="A133847">
        <v>403799</v>
      </c>
      <c r="B133847" s="1">
        <v>44429.337809381388</v>
      </c>
      <c r="C133847">
        <v>281672</v>
      </c>
      <c r="D133847">
        <v>143150</v>
      </c>
      <c r="E133847">
        <f t="shared" si="4182"/>
        <v>8</v>
      </c>
      <c r="F133847" t="str">
        <f>+VLOOKUP(C133847,Подписчики!A:B,2,0)</f>
        <v>UTC+12</v>
      </c>
      <c r="G133847">
        <f t="shared" si="4183"/>
        <v>6</v>
      </c>
    </row>
    <row r="133848" spans="1:7" x14ac:dyDescent="0.25">
      <c r="A133848">
        <v>403802</v>
      </c>
      <c r="B133848" s="1">
        <v>44429.338779935271</v>
      </c>
      <c r="C133848">
        <v>228775</v>
      </c>
      <c r="D133848">
        <v>416865</v>
      </c>
      <c r="E133848">
        <f t="shared" si="4182"/>
        <v>8</v>
      </c>
      <c r="F133848" t="str">
        <f>+VLOOKUP(C133848,Подписчики!A:B,2,0)</f>
        <v>UTC+5</v>
      </c>
      <c r="G133848">
        <f t="shared" si="4183"/>
        <v>6</v>
      </c>
    </row>
    <row r="133849" spans="1:7" x14ac:dyDescent="0.25">
      <c r="A133849">
        <v>403807</v>
      </c>
      <c r="B133849" s="1">
        <v>44429.339993527508</v>
      </c>
      <c r="C133849">
        <v>186466</v>
      </c>
      <c r="D133849">
        <v>472908</v>
      </c>
      <c r="E133849">
        <f t="shared" si="4182"/>
        <v>8</v>
      </c>
      <c r="F133849" t="str">
        <f>+VLOOKUP(C133849,Подписчики!A:B,2,0)</f>
        <v>UTC-8</v>
      </c>
      <c r="G133849">
        <f t="shared" si="4183"/>
        <v>6</v>
      </c>
    </row>
    <row r="133850" spans="1:7" x14ac:dyDescent="0.25">
      <c r="A133850">
        <v>403812</v>
      </c>
      <c r="B133850" s="1">
        <v>44429.340495010227</v>
      </c>
      <c r="C133850">
        <v>99839</v>
      </c>
      <c r="D133850">
        <v>241927</v>
      </c>
      <c r="E133850">
        <f t="shared" si="4182"/>
        <v>8</v>
      </c>
      <c r="F133850" t="str">
        <f>+VLOOKUP(C133850,Подписчики!A:B,2,0)</f>
        <v>UTC+3</v>
      </c>
      <c r="G133850">
        <f t="shared" si="4183"/>
        <v>6</v>
      </c>
    </row>
    <row r="133851" spans="1:7" x14ac:dyDescent="0.25">
      <c r="A133851">
        <v>403814</v>
      </c>
      <c r="B133851" s="1">
        <v>44429.340802588995</v>
      </c>
      <c r="C133851">
        <v>189824</v>
      </c>
      <c r="D133851">
        <v>120139</v>
      </c>
      <c r="E133851">
        <f t="shared" si="4182"/>
        <v>8</v>
      </c>
      <c r="F133851" t="str">
        <f>+VLOOKUP(C133851,Подписчики!A:B,2,0)</f>
        <v>UTC+6</v>
      </c>
      <c r="G133851">
        <f t="shared" si="4183"/>
        <v>6</v>
      </c>
    </row>
    <row r="133852" spans="1:7" x14ac:dyDescent="0.25">
      <c r="A133852">
        <v>403818</v>
      </c>
      <c r="B133852" s="1">
        <v>44429.342020935699</v>
      </c>
      <c r="C133852">
        <v>144633</v>
      </c>
      <c r="D133852">
        <v>158978</v>
      </c>
      <c r="E133852">
        <f t="shared" si="4182"/>
        <v>8</v>
      </c>
      <c r="F133852" t="str">
        <f>+VLOOKUP(C133852,Подписчики!A:B,2,0)</f>
        <v>UTC+1</v>
      </c>
      <c r="G133852">
        <f t="shared" si="4183"/>
        <v>6</v>
      </c>
    </row>
    <row r="133853" spans="1:7" x14ac:dyDescent="0.25">
      <c r="A133853">
        <v>403819</v>
      </c>
      <c r="B133853" s="1">
        <v>44429.344333333334</v>
      </c>
      <c r="C133853">
        <v>61828</v>
      </c>
      <c r="D133853">
        <v>339713</v>
      </c>
      <c r="E133853">
        <f t="shared" si="4182"/>
        <v>8</v>
      </c>
      <c r="F133853" t="str">
        <f>+VLOOKUP(C133853,Подписчики!A:B,2,0)</f>
        <v>UTC+1</v>
      </c>
      <c r="G133853">
        <f t="shared" si="4183"/>
        <v>6</v>
      </c>
    </row>
    <row r="133854" spans="1:7" x14ac:dyDescent="0.25">
      <c r="A133854">
        <v>403823</v>
      </c>
      <c r="B133854" s="1">
        <v>44429.344847896442</v>
      </c>
      <c r="C133854">
        <v>141858</v>
      </c>
      <c r="D133854">
        <v>275489</v>
      </c>
      <c r="E133854">
        <f t="shared" si="4182"/>
        <v>8</v>
      </c>
      <c r="F133854" t="str">
        <f>+VLOOKUP(C133854,Подписчики!A:B,2,0)</f>
        <v>UTC+4</v>
      </c>
      <c r="G133854">
        <f t="shared" si="4183"/>
        <v>6</v>
      </c>
    </row>
    <row r="133855" spans="1:7" x14ac:dyDescent="0.25">
      <c r="A133855">
        <v>403827</v>
      </c>
      <c r="B133855" s="1">
        <v>44429.347333333339</v>
      </c>
      <c r="C133855">
        <v>315360</v>
      </c>
      <c r="D133855">
        <v>351192</v>
      </c>
      <c r="E133855">
        <f t="shared" si="4182"/>
        <v>8</v>
      </c>
      <c r="F133855" t="str">
        <f>+VLOOKUP(C133855,Подписчики!A:B,2,0)</f>
        <v>UTC+1</v>
      </c>
      <c r="G133855">
        <f t="shared" si="4183"/>
        <v>6</v>
      </c>
    </row>
    <row r="133856" spans="1:7" x14ac:dyDescent="0.25">
      <c r="A133856">
        <v>403831</v>
      </c>
      <c r="B133856" s="1">
        <v>44429.347453230381</v>
      </c>
      <c r="C133856">
        <v>203436</v>
      </c>
      <c r="D133856">
        <v>60239</v>
      </c>
      <c r="E133856">
        <f t="shared" si="4182"/>
        <v>8</v>
      </c>
      <c r="F133856" t="str">
        <f>+VLOOKUP(C133856,Подписчики!A:B,2,0)</f>
        <v>UTC+7</v>
      </c>
      <c r="G133856">
        <f t="shared" si="4183"/>
        <v>6</v>
      </c>
    </row>
    <row r="133857" spans="1:7" x14ac:dyDescent="0.25">
      <c r="A133857">
        <v>403836</v>
      </c>
      <c r="B133857" s="1">
        <v>44429.347679611652</v>
      </c>
      <c r="C133857">
        <v>299642</v>
      </c>
      <c r="D133857">
        <v>470762</v>
      </c>
      <c r="E133857">
        <f t="shared" si="4182"/>
        <v>8</v>
      </c>
      <c r="F133857" t="str">
        <f>+VLOOKUP(C133857,Подписчики!A:B,2,0)</f>
        <v>UTC+3</v>
      </c>
      <c r="G133857">
        <f t="shared" si="4183"/>
        <v>6</v>
      </c>
    </row>
    <row r="133858" spans="1:7" x14ac:dyDescent="0.25">
      <c r="A133858">
        <v>403837</v>
      </c>
      <c r="B133858" s="1">
        <v>44429.348124637596</v>
      </c>
      <c r="C133858">
        <v>340586</v>
      </c>
      <c r="D133858">
        <v>233494</v>
      </c>
      <c r="E133858">
        <f t="shared" si="4182"/>
        <v>8</v>
      </c>
      <c r="F133858" t="str">
        <f>+VLOOKUP(C133858,Подписчики!A:B,2,0)</f>
        <v>UTC+1</v>
      </c>
      <c r="G133858">
        <f t="shared" si="4183"/>
        <v>6</v>
      </c>
    </row>
    <row r="133859" spans="1:7" x14ac:dyDescent="0.25">
      <c r="A133859">
        <v>403838</v>
      </c>
      <c r="B133859" s="1">
        <v>44429.348612933747</v>
      </c>
      <c r="C133859">
        <v>155435</v>
      </c>
      <c r="D133859">
        <v>411922</v>
      </c>
      <c r="E133859">
        <f t="shared" si="4182"/>
        <v>8</v>
      </c>
      <c r="F133859" t="str">
        <f>+VLOOKUP(C133859,Подписчики!A:B,2,0)</f>
        <v>UTC+1</v>
      </c>
      <c r="G133859">
        <f t="shared" si="4183"/>
        <v>6</v>
      </c>
    </row>
    <row r="133860" spans="1:7" x14ac:dyDescent="0.25">
      <c r="A133860">
        <v>403842</v>
      </c>
      <c r="B133860" s="1">
        <v>44429.354152103566</v>
      </c>
      <c r="C133860">
        <v>83901</v>
      </c>
      <c r="D133860">
        <v>357547</v>
      </c>
      <c r="E133860">
        <f t="shared" si="4182"/>
        <v>8</v>
      </c>
      <c r="F133860" t="str">
        <f>+VLOOKUP(C133860,Подписчики!A:B,2,0)</f>
        <v>UTC+7</v>
      </c>
      <c r="G133860">
        <f t="shared" si="4183"/>
        <v>6</v>
      </c>
    </row>
    <row r="133861" spans="1:7" x14ac:dyDescent="0.25">
      <c r="A133861">
        <v>403847</v>
      </c>
      <c r="B133861" s="1">
        <v>44429.354869228184</v>
      </c>
      <c r="C133861">
        <v>219823</v>
      </c>
      <c r="D133861">
        <v>296654</v>
      </c>
      <c r="E133861">
        <f t="shared" si="4182"/>
        <v>8</v>
      </c>
      <c r="F133861" t="str">
        <f>+VLOOKUP(C133861,Подписчики!A:B,2,0)</f>
        <v>UTC+2</v>
      </c>
      <c r="G133861">
        <f t="shared" si="4183"/>
        <v>6</v>
      </c>
    </row>
    <row r="133862" spans="1:7" x14ac:dyDescent="0.25">
      <c r="A133862">
        <v>403848</v>
      </c>
      <c r="B133862" s="1">
        <v>44429.356212042607</v>
      </c>
      <c r="C133862">
        <v>250861</v>
      </c>
      <c r="D133862">
        <v>419438</v>
      </c>
      <c r="E133862">
        <f t="shared" si="4182"/>
        <v>8</v>
      </c>
      <c r="F133862" t="str">
        <f>+VLOOKUP(C133862,Подписчики!A:B,2,0)</f>
        <v>UTC+2</v>
      </c>
      <c r="G133862">
        <f t="shared" si="4183"/>
        <v>6</v>
      </c>
    </row>
    <row r="133863" spans="1:7" x14ac:dyDescent="0.25">
      <c r="A133863">
        <v>403851</v>
      </c>
      <c r="B133863" s="1">
        <v>44429.356333333337</v>
      </c>
      <c r="C133863">
        <v>24655</v>
      </c>
      <c r="D133863">
        <v>129210</v>
      </c>
      <c r="E133863">
        <f t="shared" si="4182"/>
        <v>8</v>
      </c>
      <c r="F133863" t="str">
        <f>+VLOOKUP(C133863,Подписчики!A:B,2,0)</f>
        <v>UTC+1</v>
      </c>
      <c r="G133863">
        <f t="shared" si="4183"/>
        <v>6</v>
      </c>
    </row>
    <row r="133864" spans="1:7" x14ac:dyDescent="0.25">
      <c r="A133864">
        <v>403853</v>
      </c>
      <c r="B133864" s="1">
        <v>44429.356579288025</v>
      </c>
      <c r="C133864">
        <v>102066</v>
      </c>
      <c r="D133864">
        <v>454895</v>
      </c>
      <c r="E133864">
        <f t="shared" si="4182"/>
        <v>8</v>
      </c>
      <c r="F133864" t="str">
        <f>+VLOOKUP(C133864,Подписчики!A:B,2,0)</f>
        <v>UTC-7</v>
      </c>
      <c r="G133864">
        <f t="shared" si="4183"/>
        <v>6</v>
      </c>
    </row>
    <row r="133865" spans="1:7" x14ac:dyDescent="0.25">
      <c r="A133865">
        <v>403857</v>
      </c>
      <c r="B133865" s="1">
        <v>44429.357000000004</v>
      </c>
      <c r="C133865">
        <v>9110</v>
      </c>
      <c r="D133865">
        <v>471403</v>
      </c>
      <c r="E133865">
        <f t="shared" si="4182"/>
        <v>8</v>
      </c>
      <c r="F133865" t="str">
        <f>+VLOOKUP(C133865,Подписчики!A:B,2,0)</f>
        <v>UTC+0</v>
      </c>
      <c r="G133865">
        <f t="shared" si="4183"/>
        <v>6</v>
      </c>
    </row>
    <row r="133866" spans="1:7" x14ac:dyDescent="0.25">
      <c r="A133866">
        <v>403862</v>
      </c>
      <c r="B133866" s="1">
        <v>44429.357280190437</v>
      </c>
      <c r="C133866">
        <v>172824</v>
      </c>
      <c r="D133866">
        <v>245457</v>
      </c>
      <c r="E133866">
        <f t="shared" si="4182"/>
        <v>8</v>
      </c>
      <c r="F133866" t="str">
        <f>+VLOOKUP(C133866,Подписчики!A:B,2,0)</f>
        <v>UTC+5</v>
      </c>
      <c r="G133866">
        <f t="shared" si="4183"/>
        <v>6</v>
      </c>
    </row>
    <row r="133867" spans="1:7" x14ac:dyDescent="0.25">
      <c r="A133867">
        <v>403864</v>
      </c>
      <c r="B133867" s="1">
        <v>44429.357341227456</v>
      </c>
      <c r="C133867">
        <v>277146</v>
      </c>
      <c r="D133867">
        <v>103966</v>
      </c>
      <c r="E133867">
        <f t="shared" si="4182"/>
        <v>8</v>
      </c>
      <c r="F133867" t="str">
        <f>+VLOOKUP(C133867,Подписчики!A:B,2,0)</f>
        <v>UTC+0</v>
      </c>
      <c r="G133867">
        <f t="shared" si="4183"/>
        <v>6</v>
      </c>
    </row>
    <row r="133868" spans="1:7" x14ac:dyDescent="0.25">
      <c r="A133868">
        <v>403869</v>
      </c>
      <c r="B133868" s="1">
        <v>44429.360789819024</v>
      </c>
      <c r="C133868">
        <v>89048</v>
      </c>
      <c r="D133868">
        <v>158978</v>
      </c>
      <c r="E133868">
        <f t="shared" si="4182"/>
        <v>8</v>
      </c>
      <c r="F133868" t="str">
        <f>+VLOOKUP(C133868,Подписчики!A:B,2,0)</f>
        <v>UTC+1</v>
      </c>
      <c r="G133868">
        <f t="shared" si="4183"/>
        <v>6</v>
      </c>
    </row>
    <row r="133869" spans="1:7" x14ac:dyDescent="0.25">
      <c r="A133869">
        <v>403872</v>
      </c>
      <c r="B133869" s="1">
        <v>44429.360820337533</v>
      </c>
      <c r="C133869">
        <v>247489</v>
      </c>
      <c r="D133869">
        <v>411922</v>
      </c>
      <c r="E133869">
        <f t="shared" si="4182"/>
        <v>8</v>
      </c>
      <c r="F133869" t="str">
        <f>+VLOOKUP(C133869,Подписчики!A:B,2,0)</f>
        <v>UTC+1</v>
      </c>
      <c r="G133869">
        <f t="shared" si="4183"/>
        <v>6</v>
      </c>
    </row>
    <row r="133870" spans="1:7" x14ac:dyDescent="0.25">
      <c r="A133870">
        <v>403873</v>
      </c>
      <c r="B133870" s="1">
        <v>44429.361029126216</v>
      </c>
      <c r="C133870">
        <v>76685</v>
      </c>
      <c r="D133870">
        <v>157711</v>
      </c>
      <c r="E133870">
        <f t="shared" si="4182"/>
        <v>8</v>
      </c>
      <c r="F133870" t="str">
        <f>+VLOOKUP(C133870,Подписчики!A:B,2,0)</f>
        <v>UTC-8</v>
      </c>
      <c r="G133870">
        <f t="shared" si="4183"/>
        <v>6</v>
      </c>
    </row>
    <row r="133871" spans="1:7" x14ac:dyDescent="0.25">
      <c r="A133871">
        <v>403875</v>
      </c>
      <c r="B133871" s="1">
        <v>44429.36155278176</v>
      </c>
      <c r="C133871">
        <v>56836</v>
      </c>
      <c r="D133871">
        <v>176789</v>
      </c>
      <c r="E133871">
        <f t="shared" si="4182"/>
        <v>8</v>
      </c>
      <c r="F133871" t="str">
        <f>+VLOOKUP(C133871,Подписчики!A:B,2,0)</f>
        <v>UTC+0</v>
      </c>
      <c r="G133871">
        <f t="shared" si="4183"/>
        <v>6</v>
      </c>
    </row>
    <row r="133872" spans="1:7" x14ac:dyDescent="0.25">
      <c r="A133872">
        <v>403876</v>
      </c>
      <c r="B133872" s="1">
        <v>44429.362895596176</v>
      </c>
      <c r="C133872">
        <v>223768</v>
      </c>
      <c r="D133872">
        <v>297015</v>
      </c>
      <c r="E133872">
        <f t="shared" si="4182"/>
        <v>8</v>
      </c>
      <c r="F133872" t="str">
        <f>+VLOOKUP(C133872,Подписчики!A:B,2,0)</f>
        <v>UTC+1</v>
      </c>
      <c r="G133872">
        <f t="shared" si="4183"/>
        <v>6</v>
      </c>
    </row>
    <row r="133873" spans="1:7" x14ac:dyDescent="0.25">
      <c r="A133873">
        <v>403878</v>
      </c>
      <c r="B133873" s="1">
        <v>44429.365031891844</v>
      </c>
      <c r="C133873">
        <v>169814</v>
      </c>
      <c r="D133873">
        <v>258219</v>
      </c>
      <c r="E133873">
        <f t="shared" si="4182"/>
        <v>8</v>
      </c>
      <c r="F133873" t="str">
        <f>+VLOOKUP(C133873,Подписчики!A:B,2,0)</f>
        <v>UTC+1</v>
      </c>
      <c r="G133873">
        <f t="shared" si="4183"/>
        <v>6</v>
      </c>
    </row>
    <row r="133874" spans="1:7" x14ac:dyDescent="0.25">
      <c r="A133874">
        <v>403880</v>
      </c>
      <c r="B133874" s="1">
        <v>44429.365611743524</v>
      </c>
      <c r="C133874">
        <v>64795</v>
      </c>
      <c r="D133874">
        <v>300941</v>
      </c>
      <c r="E133874">
        <f t="shared" si="4182"/>
        <v>8</v>
      </c>
      <c r="F133874" t="str">
        <f>+VLOOKUP(C133874,Подписчики!A:B,2,0)</f>
        <v>UTC+6</v>
      </c>
      <c r="G133874">
        <f t="shared" si="4183"/>
        <v>6</v>
      </c>
    </row>
    <row r="133875" spans="1:7" x14ac:dyDescent="0.25">
      <c r="A133875">
        <v>403884</v>
      </c>
      <c r="B133875" s="1">
        <v>44429.366333333339</v>
      </c>
      <c r="C133875">
        <v>252005</v>
      </c>
      <c r="D133875">
        <v>274276</v>
      </c>
      <c r="E133875">
        <f t="shared" si="4182"/>
        <v>8</v>
      </c>
      <c r="F133875" t="str">
        <f>+VLOOKUP(C133875,Подписчики!A:B,2,0)</f>
        <v>UTC+1</v>
      </c>
      <c r="G133875">
        <f t="shared" si="4183"/>
        <v>6</v>
      </c>
    </row>
    <row r="133876" spans="1:7" x14ac:dyDescent="0.25">
      <c r="A133876">
        <v>403885</v>
      </c>
      <c r="B133876" s="1">
        <v>44429.366344187751</v>
      </c>
      <c r="C133876">
        <v>72149</v>
      </c>
      <c r="D133876">
        <v>411922</v>
      </c>
      <c r="E133876">
        <f t="shared" si="4182"/>
        <v>8</v>
      </c>
      <c r="F133876" t="str">
        <f>+VLOOKUP(C133876,Подписчики!A:B,2,0)</f>
        <v>UTC+0</v>
      </c>
      <c r="G133876">
        <f t="shared" si="4183"/>
        <v>6</v>
      </c>
    </row>
    <row r="133877" spans="1:7" x14ac:dyDescent="0.25">
      <c r="A133877">
        <v>403890</v>
      </c>
      <c r="B133877" s="1">
        <v>44429.368999999999</v>
      </c>
      <c r="C133877">
        <v>273865</v>
      </c>
      <c r="D133877">
        <v>251574</v>
      </c>
      <c r="E133877">
        <f t="shared" si="4182"/>
        <v>8</v>
      </c>
      <c r="F133877" t="str">
        <f>+VLOOKUP(C133877,Подписчики!A:B,2,0)</f>
        <v>UTC+3</v>
      </c>
      <c r="G133877">
        <f t="shared" si="4183"/>
        <v>6</v>
      </c>
    </row>
    <row r="133878" spans="1:7" x14ac:dyDescent="0.25">
      <c r="A133878">
        <v>403895</v>
      </c>
      <c r="B133878" s="1">
        <v>44429.370952482677</v>
      </c>
      <c r="C133878">
        <v>48383</v>
      </c>
      <c r="D133878">
        <v>258219</v>
      </c>
      <c r="E133878">
        <f t="shared" si="4182"/>
        <v>8</v>
      </c>
      <c r="F133878" t="str">
        <f>+VLOOKUP(C133878,Подписчики!A:B,2,0)</f>
        <v>UTC+1</v>
      </c>
      <c r="G133878">
        <f t="shared" si="4183"/>
        <v>6</v>
      </c>
    </row>
    <row r="133879" spans="1:7" x14ac:dyDescent="0.25">
      <c r="A133879">
        <v>403897</v>
      </c>
      <c r="B133879" s="1">
        <v>44429.371166112251</v>
      </c>
      <c r="C133879">
        <v>227414</v>
      </c>
      <c r="D133879">
        <v>158978</v>
      </c>
      <c r="E133879">
        <f t="shared" si="4182"/>
        <v>8</v>
      </c>
      <c r="F133879" t="str">
        <f>+VLOOKUP(C133879,Подписчики!A:B,2,0)</f>
        <v>UTC+3</v>
      </c>
      <c r="G133879">
        <f t="shared" si="4183"/>
        <v>6</v>
      </c>
    </row>
    <row r="133880" spans="1:7" x14ac:dyDescent="0.25">
      <c r="A133880">
        <v>403899</v>
      </c>
      <c r="B133880" s="1">
        <v>44429.371532334364</v>
      </c>
      <c r="C133880">
        <v>129525</v>
      </c>
      <c r="D133880">
        <v>343712</v>
      </c>
      <c r="E133880">
        <f t="shared" si="4182"/>
        <v>8</v>
      </c>
      <c r="F133880" t="str">
        <f>+VLOOKUP(C133880,Подписчики!A:B,2,0)</f>
        <v>UTC+3</v>
      </c>
      <c r="G133880">
        <f t="shared" si="4183"/>
        <v>6</v>
      </c>
    </row>
    <row r="133881" spans="1:7" x14ac:dyDescent="0.25">
      <c r="A133881">
        <v>403902</v>
      </c>
      <c r="B133881" s="1">
        <v>44429.372386852629</v>
      </c>
      <c r="C133881">
        <v>125915</v>
      </c>
      <c r="D133881">
        <v>397</v>
      </c>
      <c r="E133881">
        <f t="shared" si="4182"/>
        <v>8</v>
      </c>
      <c r="F133881" t="str">
        <f>+VLOOKUP(C133881,Подписчики!A:B,2,0)</f>
        <v>UTC+3</v>
      </c>
      <c r="G133881">
        <f t="shared" si="4183"/>
        <v>6</v>
      </c>
    </row>
    <row r="133882" spans="1:7" x14ac:dyDescent="0.25">
      <c r="A133882">
        <v>403906</v>
      </c>
      <c r="B133882" s="1">
        <v>44429.373455000459</v>
      </c>
      <c r="C133882">
        <v>77554</v>
      </c>
      <c r="D133882">
        <v>223258</v>
      </c>
      <c r="E133882">
        <f t="shared" si="4182"/>
        <v>8</v>
      </c>
      <c r="F133882" t="str">
        <f>+VLOOKUP(C133882,Подписчики!A:B,2,0)</f>
        <v>UTC+0</v>
      </c>
      <c r="G133882">
        <f t="shared" si="4183"/>
        <v>6</v>
      </c>
    </row>
    <row r="133883" spans="1:7" x14ac:dyDescent="0.25">
      <c r="A133883">
        <v>403910</v>
      </c>
      <c r="B133883" s="1">
        <v>44429.373546555988</v>
      </c>
      <c r="C133883">
        <v>218834</v>
      </c>
      <c r="D133883">
        <v>304722</v>
      </c>
      <c r="E133883">
        <f t="shared" si="4182"/>
        <v>8</v>
      </c>
      <c r="F133883" t="str">
        <f>+VLOOKUP(C133883,Подписчики!A:B,2,0)</f>
        <v>UTC+1</v>
      </c>
      <c r="G133883">
        <f t="shared" si="4183"/>
        <v>6</v>
      </c>
    </row>
    <row r="133884" spans="1:7" x14ac:dyDescent="0.25">
      <c r="A133884">
        <v>403911</v>
      </c>
      <c r="B133884" s="1">
        <v>44429.378333333334</v>
      </c>
      <c r="C133884">
        <v>39902</v>
      </c>
      <c r="D133884">
        <v>347393</v>
      </c>
      <c r="E133884">
        <f t="shared" si="4182"/>
        <v>9</v>
      </c>
      <c r="F133884" t="str">
        <f>+VLOOKUP(C133884,Подписчики!A:B,2,0)</f>
        <v>UTC+1</v>
      </c>
      <c r="G133884">
        <f t="shared" si="4183"/>
        <v>6</v>
      </c>
    </row>
    <row r="133885" spans="1:7" x14ac:dyDescent="0.25">
      <c r="A133885">
        <v>403915</v>
      </c>
      <c r="B133885" s="1">
        <v>44429.378582110046</v>
      </c>
      <c r="C133885">
        <v>341097</v>
      </c>
      <c r="D133885">
        <v>473323</v>
      </c>
      <c r="E133885">
        <f t="shared" si="4182"/>
        <v>9</v>
      </c>
      <c r="F133885" t="str">
        <f>+VLOOKUP(C133885,Подписчики!A:B,2,0)</f>
        <v>UTC+1</v>
      </c>
      <c r="G133885">
        <f t="shared" si="4183"/>
        <v>6</v>
      </c>
    </row>
    <row r="133886" spans="1:7" x14ac:dyDescent="0.25">
      <c r="A133886">
        <v>403918</v>
      </c>
      <c r="B133886" s="1">
        <v>44429.378978850677</v>
      </c>
      <c r="C133886">
        <v>87167</v>
      </c>
      <c r="D133886">
        <v>104958</v>
      </c>
      <c r="E133886">
        <f t="shared" si="4182"/>
        <v>9</v>
      </c>
      <c r="F133886" t="str">
        <f>+VLOOKUP(C133886,Подписчики!A:B,2,0)</f>
        <v>UTC+0</v>
      </c>
      <c r="G133886">
        <f t="shared" si="4183"/>
        <v>6</v>
      </c>
    </row>
    <row r="133887" spans="1:7" x14ac:dyDescent="0.25">
      <c r="A133887">
        <v>403923</v>
      </c>
      <c r="B133887" s="1">
        <v>44429.379233009713</v>
      </c>
      <c r="C133887">
        <v>215404</v>
      </c>
      <c r="D133887">
        <v>230507</v>
      </c>
      <c r="E133887">
        <f t="shared" si="4182"/>
        <v>9</v>
      </c>
      <c r="F133887" t="str">
        <f>+VLOOKUP(C133887,Подписчики!A:B,2,0)</f>
        <v>UTC+1</v>
      </c>
      <c r="G133887">
        <f t="shared" si="4183"/>
        <v>6</v>
      </c>
    </row>
    <row r="133888" spans="1:7" x14ac:dyDescent="0.25">
      <c r="A133888">
        <v>403924</v>
      </c>
      <c r="B133888" s="1">
        <v>44429.37931455428</v>
      </c>
      <c r="C133888">
        <v>3251</v>
      </c>
      <c r="D133888">
        <v>304128</v>
      </c>
      <c r="E133888">
        <f t="shared" si="4182"/>
        <v>9</v>
      </c>
      <c r="F133888" t="str">
        <f>+VLOOKUP(C133888,Подписчики!A:B,2,0)</f>
        <v>UTC+2</v>
      </c>
      <c r="G133888">
        <f t="shared" si="4183"/>
        <v>6</v>
      </c>
    </row>
    <row r="133889" spans="1:7" x14ac:dyDescent="0.25">
      <c r="A133889">
        <v>403926</v>
      </c>
      <c r="B133889" s="1">
        <v>44429.380666666664</v>
      </c>
      <c r="C133889">
        <v>51300</v>
      </c>
      <c r="D133889">
        <v>392434</v>
      </c>
      <c r="E133889">
        <f t="shared" si="4182"/>
        <v>9</v>
      </c>
      <c r="F133889" t="str">
        <f>+VLOOKUP(C133889,Подписчики!A:B,2,0)</f>
        <v>UTC+2</v>
      </c>
      <c r="G133889">
        <f t="shared" si="4183"/>
        <v>6</v>
      </c>
    </row>
    <row r="133890" spans="1:7" x14ac:dyDescent="0.25">
      <c r="A133890">
        <v>403931</v>
      </c>
      <c r="B133890" s="1">
        <v>44429.382763145848</v>
      </c>
      <c r="C133890">
        <v>303730</v>
      </c>
      <c r="D133890">
        <v>1019</v>
      </c>
      <c r="E133890">
        <f t="shared" si="4182"/>
        <v>9</v>
      </c>
      <c r="F133890" t="str">
        <f>+VLOOKUP(C133890,Подписчики!A:B,2,0)</f>
        <v>UTC+1</v>
      </c>
      <c r="G133890">
        <f t="shared" si="4183"/>
        <v>6</v>
      </c>
    </row>
    <row r="133891" spans="1:7" x14ac:dyDescent="0.25">
      <c r="A133891">
        <v>403932</v>
      </c>
      <c r="B133891" s="1">
        <v>44429.383495590075</v>
      </c>
      <c r="C133891">
        <v>80166</v>
      </c>
      <c r="D133891">
        <v>251150</v>
      </c>
      <c r="E133891">
        <f t="shared" ref="E133891:E133954" si="4184">HOUR(B133891)</f>
        <v>9</v>
      </c>
      <c r="F133891" t="str">
        <f>+VLOOKUP(C133891,Подписчики!A:B,2,0)</f>
        <v>UTC+1</v>
      </c>
      <c r="G133891">
        <f t="shared" ref="G133891:G133954" si="4185">WEEKDAY(B133891,2)</f>
        <v>6</v>
      </c>
    </row>
    <row r="133892" spans="1:7" x14ac:dyDescent="0.25">
      <c r="A133892">
        <v>403936</v>
      </c>
      <c r="B133892" s="1">
        <v>44429.383861812188</v>
      </c>
      <c r="C133892">
        <v>62361</v>
      </c>
      <c r="D133892">
        <v>219309</v>
      </c>
      <c r="E133892">
        <f t="shared" si="4184"/>
        <v>9</v>
      </c>
      <c r="F133892" t="str">
        <f>+VLOOKUP(C133892,Подписчики!A:B,2,0)</f>
        <v>UTC+5</v>
      </c>
      <c r="G133892">
        <f t="shared" si="4185"/>
        <v>6</v>
      </c>
    </row>
    <row r="133893" spans="1:7" x14ac:dyDescent="0.25">
      <c r="A133893">
        <v>403939</v>
      </c>
      <c r="B133893" s="1">
        <v>44429.384929960019</v>
      </c>
      <c r="C133893">
        <v>291055</v>
      </c>
      <c r="D133893">
        <v>58504</v>
      </c>
      <c r="E133893">
        <f t="shared" si="4184"/>
        <v>9</v>
      </c>
      <c r="F133893" t="str">
        <f>+VLOOKUP(C133893,Подписчики!A:B,2,0)</f>
        <v>UTC+8</v>
      </c>
      <c r="G133893">
        <f t="shared" si="4185"/>
        <v>6</v>
      </c>
    </row>
    <row r="133894" spans="1:7" x14ac:dyDescent="0.25">
      <c r="A133894">
        <v>403940</v>
      </c>
      <c r="B133894" s="1">
        <v>44429.385296182132</v>
      </c>
      <c r="C133894">
        <v>138344</v>
      </c>
      <c r="D133894">
        <v>294042</v>
      </c>
      <c r="E133894">
        <f t="shared" si="4184"/>
        <v>9</v>
      </c>
      <c r="F133894" t="str">
        <f>+VLOOKUP(C133894,Подписчики!A:B,2,0)</f>
        <v>UTC+3</v>
      </c>
      <c r="G133894">
        <f t="shared" si="4185"/>
        <v>6</v>
      </c>
    </row>
    <row r="133895" spans="1:7" x14ac:dyDescent="0.25">
      <c r="A133895">
        <v>403945</v>
      </c>
      <c r="B133895" s="1">
        <v>44429.385570848717</v>
      </c>
      <c r="C133895">
        <v>6095</v>
      </c>
      <c r="D133895">
        <v>242428</v>
      </c>
      <c r="E133895">
        <f t="shared" si="4184"/>
        <v>9</v>
      </c>
      <c r="F133895" t="str">
        <f>+VLOOKUP(C133895,Подписчики!A:B,2,0)</f>
        <v>UTC+1</v>
      </c>
      <c r="G133895">
        <f t="shared" si="4185"/>
        <v>6</v>
      </c>
    </row>
    <row r="133896" spans="1:7" x14ac:dyDescent="0.25">
      <c r="A133896">
        <v>403950</v>
      </c>
      <c r="B133896" s="1">
        <v>44429.385999999999</v>
      </c>
      <c r="C133896">
        <v>310904</v>
      </c>
      <c r="D133896">
        <v>347008</v>
      </c>
      <c r="E133896">
        <f t="shared" si="4184"/>
        <v>9</v>
      </c>
      <c r="F133896" t="str">
        <f>+VLOOKUP(C133896,Подписчики!A:B,2,0)</f>
        <v>UTC+3</v>
      </c>
      <c r="G133896">
        <f t="shared" si="4185"/>
        <v>6</v>
      </c>
    </row>
    <row r="133897" spans="1:7" x14ac:dyDescent="0.25">
      <c r="A133897">
        <v>403954</v>
      </c>
      <c r="B133897" s="1">
        <v>44429.386303292944</v>
      </c>
      <c r="C133897">
        <v>168577</v>
      </c>
      <c r="D133897">
        <v>192331</v>
      </c>
      <c r="E133897">
        <f t="shared" si="4184"/>
        <v>9</v>
      </c>
      <c r="F133897" t="str">
        <f>+VLOOKUP(C133897,Подписчики!A:B,2,0)</f>
        <v>UTC+4</v>
      </c>
      <c r="G133897">
        <f t="shared" si="4185"/>
        <v>6</v>
      </c>
    </row>
    <row r="133898" spans="1:7" x14ac:dyDescent="0.25">
      <c r="A133898">
        <v>403957</v>
      </c>
      <c r="B133898" s="1">
        <v>44429.386974700159</v>
      </c>
      <c r="C133898">
        <v>247747</v>
      </c>
      <c r="D133898">
        <v>278178</v>
      </c>
      <c r="E133898">
        <f t="shared" si="4184"/>
        <v>9</v>
      </c>
      <c r="F133898" t="str">
        <f>+VLOOKUP(C133898,Подписчики!A:B,2,0)</f>
        <v>UTC+1</v>
      </c>
      <c r="G133898">
        <f t="shared" si="4185"/>
        <v>6</v>
      </c>
    </row>
    <row r="133899" spans="1:7" x14ac:dyDescent="0.25">
      <c r="A133899">
        <v>403959</v>
      </c>
      <c r="B133899" s="1">
        <v>44429.387666666662</v>
      </c>
      <c r="C133899">
        <v>340647</v>
      </c>
      <c r="D133899">
        <v>411922</v>
      </c>
      <c r="E133899">
        <f t="shared" si="4184"/>
        <v>9</v>
      </c>
      <c r="F133899" t="str">
        <f>+VLOOKUP(C133899,Подписчики!A:B,2,0)</f>
        <v>UTC+2</v>
      </c>
      <c r="G133899">
        <f t="shared" si="4185"/>
        <v>6</v>
      </c>
    </row>
    <row r="133900" spans="1:7" x14ac:dyDescent="0.25">
      <c r="A133900">
        <v>403964</v>
      </c>
      <c r="B133900" s="1">
        <v>44429.38853721683</v>
      </c>
      <c r="C133900">
        <v>254471</v>
      </c>
      <c r="D133900">
        <v>4199</v>
      </c>
      <c r="E133900">
        <f t="shared" si="4184"/>
        <v>9</v>
      </c>
      <c r="F133900" t="str">
        <f>+VLOOKUP(C133900,Подписчики!A:B,2,0)</f>
        <v>UTC+12</v>
      </c>
      <c r="G133900">
        <f t="shared" si="4185"/>
        <v>6</v>
      </c>
    </row>
    <row r="133901" spans="1:7" x14ac:dyDescent="0.25">
      <c r="A133901">
        <v>403965</v>
      </c>
      <c r="B133901" s="1">
        <v>44429.391369365519</v>
      </c>
      <c r="C133901">
        <v>222295</v>
      </c>
      <c r="D133901">
        <v>55354</v>
      </c>
      <c r="E133901">
        <f t="shared" si="4184"/>
        <v>9</v>
      </c>
      <c r="F133901" t="str">
        <f>+VLOOKUP(C133901,Подписчики!A:B,2,0)</f>
        <v>UTC+1</v>
      </c>
      <c r="G133901">
        <f t="shared" si="4185"/>
        <v>6</v>
      </c>
    </row>
    <row r="133902" spans="1:7" x14ac:dyDescent="0.25">
      <c r="A133902">
        <v>403966</v>
      </c>
      <c r="B133902" s="1">
        <v>44429.391430402538</v>
      </c>
      <c r="C133902">
        <v>211660</v>
      </c>
      <c r="D133902">
        <v>411922</v>
      </c>
      <c r="E133902">
        <f t="shared" si="4184"/>
        <v>9</v>
      </c>
      <c r="F133902" t="str">
        <f>+VLOOKUP(C133902,Подписчики!A:B,2,0)</f>
        <v>UTC+3</v>
      </c>
      <c r="G133902">
        <f t="shared" si="4185"/>
        <v>6</v>
      </c>
    </row>
    <row r="133903" spans="1:7" x14ac:dyDescent="0.25">
      <c r="A133903">
        <v>403971</v>
      </c>
      <c r="B133903" s="1">
        <v>44429.393322550124</v>
      </c>
      <c r="C133903">
        <v>227198</v>
      </c>
      <c r="D133903">
        <v>325852</v>
      </c>
      <c r="E133903">
        <f t="shared" si="4184"/>
        <v>9</v>
      </c>
      <c r="F133903" t="str">
        <f>+VLOOKUP(C133903,Подписчики!A:B,2,0)</f>
        <v>UTC+4</v>
      </c>
      <c r="G133903">
        <f t="shared" si="4185"/>
        <v>6</v>
      </c>
    </row>
    <row r="133904" spans="1:7" x14ac:dyDescent="0.25">
      <c r="A133904">
        <v>403974</v>
      </c>
      <c r="B133904" s="1">
        <v>44429.393333333333</v>
      </c>
      <c r="C133904">
        <v>29510</v>
      </c>
      <c r="D133904">
        <v>251574</v>
      </c>
      <c r="E133904">
        <f t="shared" si="4184"/>
        <v>9</v>
      </c>
      <c r="F133904" t="str">
        <f>+VLOOKUP(C133904,Подписчики!A:B,2,0)</f>
        <v>UTC+1</v>
      </c>
      <c r="G133904">
        <f t="shared" si="4185"/>
        <v>6</v>
      </c>
    </row>
    <row r="133905" spans="1:7" x14ac:dyDescent="0.25">
      <c r="A133905">
        <v>403975</v>
      </c>
      <c r="B133905" s="1">
        <v>44429.393902401804</v>
      </c>
      <c r="C133905">
        <v>226738</v>
      </c>
      <c r="D133905">
        <v>112334</v>
      </c>
      <c r="E133905">
        <f t="shared" si="4184"/>
        <v>9</v>
      </c>
      <c r="F133905" t="str">
        <f>+VLOOKUP(C133905,Подписчики!A:B,2,0)</f>
        <v>UTC+1</v>
      </c>
      <c r="G133905">
        <f t="shared" si="4185"/>
        <v>6</v>
      </c>
    </row>
    <row r="133906" spans="1:7" x14ac:dyDescent="0.25">
      <c r="A133906">
        <v>403976</v>
      </c>
      <c r="B133906" s="1">
        <v>44429.396191290019</v>
      </c>
      <c r="C133906">
        <v>337868</v>
      </c>
      <c r="D133906">
        <v>21760</v>
      </c>
      <c r="E133906">
        <f t="shared" si="4184"/>
        <v>9</v>
      </c>
      <c r="F133906" t="str">
        <f>+VLOOKUP(C133906,Подписчики!A:B,2,0)</f>
        <v>UTC+1</v>
      </c>
      <c r="G133906">
        <f t="shared" si="4185"/>
        <v>6</v>
      </c>
    </row>
    <row r="133907" spans="1:7" x14ac:dyDescent="0.25">
      <c r="A133907">
        <v>403981</v>
      </c>
      <c r="B133907" s="1">
        <v>44429.396627831709</v>
      </c>
      <c r="C133907">
        <v>172893</v>
      </c>
      <c r="D133907">
        <v>158978</v>
      </c>
      <c r="E133907">
        <f t="shared" si="4184"/>
        <v>9</v>
      </c>
      <c r="F133907" t="str">
        <f>+VLOOKUP(C133907,Подписчики!A:B,2,0)</f>
        <v>UTC+8</v>
      </c>
      <c r="G133907">
        <f t="shared" si="4185"/>
        <v>6</v>
      </c>
    </row>
    <row r="133908" spans="1:7" x14ac:dyDescent="0.25">
      <c r="A133908">
        <v>403986</v>
      </c>
      <c r="B133908" s="1">
        <v>44429.39728995636</v>
      </c>
      <c r="C133908">
        <v>234511</v>
      </c>
      <c r="D133908">
        <v>21760</v>
      </c>
      <c r="E133908">
        <f t="shared" si="4184"/>
        <v>9</v>
      </c>
      <c r="F133908" t="str">
        <f>+VLOOKUP(C133908,Подписчики!A:B,2,0)</f>
        <v>UTC+3</v>
      </c>
      <c r="G133908">
        <f t="shared" si="4185"/>
        <v>6</v>
      </c>
    </row>
    <row r="133909" spans="1:7" x14ac:dyDescent="0.25">
      <c r="A133909">
        <v>403989</v>
      </c>
      <c r="B133909" s="1">
        <v>44429.399700918606</v>
      </c>
      <c r="C133909">
        <v>277104</v>
      </c>
      <c r="D133909">
        <v>473327</v>
      </c>
      <c r="E133909">
        <f t="shared" si="4184"/>
        <v>9</v>
      </c>
      <c r="F133909" t="str">
        <f>+VLOOKUP(C133909,Подписчики!A:B,2,0)</f>
        <v>UTC+0</v>
      </c>
      <c r="G133909">
        <f t="shared" si="4185"/>
        <v>6</v>
      </c>
    </row>
    <row r="133910" spans="1:7" x14ac:dyDescent="0.25">
      <c r="A133910">
        <v>403994</v>
      </c>
      <c r="B133910" s="1">
        <v>44429.400189214757</v>
      </c>
      <c r="C133910">
        <v>294578</v>
      </c>
      <c r="D133910">
        <v>234810</v>
      </c>
      <c r="E133910">
        <f t="shared" si="4184"/>
        <v>9</v>
      </c>
      <c r="F133910" t="str">
        <f>+VLOOKUP(C133910,Подписчики!A:B,2,0)</f>
        <v>UTC+6</v>
      </c>
      <c r="G133910">
        <f t="shared" si="4185"/>
        <v>6</v>
      </c>
    </row>
    <row r="133911" spans="1:7" x14ac:dyDescent="0.25">
      <c r="A133911">
        <v>403997</v>
      </c>
      <c r="B133911" s="1">
        <v>44429.40113528855</v>
      </c>
      <c r="C133911">
        <v>8819</v>
      </c>
      <c r="D133911">
        <v>182191</v>
      </c>
      <c r="E133911">
        <f t="shared" si="4184"/>
        <v>9</v>
      </c>
      <c r="F133911" t="str">
        <f>+VLOOKUP(C133911,Подписчики!A:B,2,0)</f>
        <v>UTC+1</v>
      </c>
      <c r="G133911">
        <f t="shared" si="4185"/>
        <v>6</v>
      </c>
    </row>
    <row r="133912" spans="1:7" x14ac:dyDescent="0.25">
      <c r="A133912">
        <v>404000</v>
      </c>
      <c r="B133912" s="1">
        <v>44429.401165807059</v>
      </c>
      <c r="C133912">
        <v>285370</v>
      </c>
      <c r="D133912">
        <v>112334</v>
      </c>
      <c r="E133912">
        <f t="shared" si="4184"/>
        <v>9</v>
      </c>
      <c r="F133912" t="str">
        <f>+VLOOKUP(C133912,Подписчики!A:B,2,0)</f>
        <v>UTC+2</v>
      </c>
      <c r="G133912">
        <f t="shared" si="4185"/>
        <v>6</v>
      </c>
    </row>
    <row r="133913" spans="1:7" x14ac:dyDescent="0.25">
      <c r="A133913">
        <v>404005</v>
      </c>
      <c r="B133913" s="1">
        <v>44429.401715140229</v>
      </c>
      <c r="C133913">
        <v>11678</v>
      </c>
      <c r="D133913">
        <v>288529</v>
      </c>
      <c r="E133913">
        <f t="shared" si="4184"/>
        <v>9</v>
      </c>
      <c r="F133913" t="str">
        <f>+VLOOKUP(C133913,Подписчики!A:B,2,0)</f>
        <v>UTC+1</v>
      </c>
      <c r="G133913">
        <f t="shared" si="4185"/>
        <v>6</v>
      </c>
    </row>
    <row r="133914" spans="1:7" x14ac:dyDescent="0.25">
      <c r="A133914">
        <v>404008</v>
      </c>
      <c r="B133914" s="1">
        <v>44429.402905362105</v>
      </c>
      <c r="C133914">
        <v>140392</v>
      </c>
      <c r="D133914">
        <v>230507</v>
      </c>
      <c r="E133914">
        <f t="shared" si="4184"/>
        <v>9</v>
      </c>
      <c r="F133914" t="str">
        <f>+VLOOKUP(C133914,Подписчики!A:B,2,0)</f>
        <v>UTC+1</v>
      </c>
      <c r="G133914">
        <f t="shared" si="4185"/>
        <v>6</v>
      </c>
    </row>
    <row r="133915" spans="1:7" x14ac:dyDescent="0.25">
      <c r="A133915">
        <v>404011</v>
      </c>
      <c r="B133915" s="1">
        <v>44429.403241065709</v>
      </c>
      <c r="C133915">
        <v>195290</v>
      </c>
      <c r="D133915">
        <v>21760</v>
      </c>
      <c r="E133915">
        <f t="shared" si="4184"/>
        <v>9</v>
      </c>
      <c r="F133915" t="str">
        <f>+VLOOKUP(C133915,Подписчики!A:B,2,0)</f>
        <v>UTC-1</v>
      </c>
      <c r="G133915">
        <f t="shared" si="4185"/>
        <v>6</v>
      </c>
    </row>
    <row r="133916" spans="1:7" x14ac:dyDescent="0.25">
      <c r="A133916">
        <v>404014</v>
      </c>
      <c r="B133916" s="1">
        <v>44429.403504854366</v>
      </c>
      <c r="C133916">
        <v>238443</v>
      </c>
      <c r="D133916">
        <v>351192</v>
      </c>
      <c r="E133916">
        <f t="shared" si="4184"/>
        <v>9</v>
      </c>
      <c r="F133916" t="str">
        <f>+VLOOKUP(C133916,Подписчики!A:B,2,0)</f>
        <v>UTC+5</v>
      </c>
      <c r="G133916">
        <f t="shared" si="4185"/>
        <v>6</v>
      </c>
    </row>
    <row r="133917" spans="1:7" x14ac:dyDescent="0.25">
      <c r="A133917">
        <v>404016</v>
      </c>
      <c r="B133917" s="1">
        <v>44429.404313915853</v>
      </c>
      <c r="C133917">
        <v>248323</v>
      </c>
      <c r="D133917">
        <v>347393</v>
      </c>
      <c r="E133917">
        <f t="shared" si="4184"/>
        <v>9</v>
      </c>
      <c r="F133917" t="str">
        <f>+VLOOKUP(C133917,Подписчики!A:B,2,0)</f>
        <v>UTC+11</v>
      </c>
      <c r="G133917">
        <f t="shared" si="4185"/>
        <v>6</v>
      </c>
    </row>
    <row r="133918" spans="1:7" x14ac:dyDescent="0.25">
      <c r="A133918">
        <v>404020</v>
      </c>
      <c r="B133918" s="1">
        <v>44429.404644917144</v>
      </c>
      <c r="C133918">
        <v>258428</v>
      </c>
      <c r="D133918">
        <v>118549</v>
      </c>
      <c r="E133918">
        <f t="shared" si="4184"/>
        <v>9</v>
      </c>
      <c r="F133918" t="str">
        <f>+VLOOKUP(C133918,Подписчики!A:B,2,0)</f>
        <v>UTC+1</v>
      </c>
      <c r="G133918">
        <f t="shared" si="4185"/>
        <v>6</v>
      </c>
    </row>
    <row r="133919" spans="1:7" x14ac:dyDescent="0.25">
      <c r="A133919">
        <v>404023</v>
      </c>
      <c r="B133919" s="1">
        <v>44429.40714563107</v>
      </c>
      <c r="C133919">
        <v>24038</v>
      </c>
      <c r="D133919">
        <v>53640</v>
      </c>
      <c r="E133919">
        <f t="shared" si="4184"/>
        <v>9</v>
      </c>
      <c r="F133919" t="str">
        <f>+VLOOKUP(C133919,Подписчики!A:B,2,0)</f>
        <v>UTC+10</v>
      </c>
      <c r="G133919">
        <f t="shared" si="4185"/>
        <v>6</v>
      </c>
    </row>
    <row r="133920" spans="1:7" x14ac:dyDescent="0.25">
      <c r="A133920">
        <v>404027</v>
      </c>
      <c r="B133920" s="1">
        <v>44429.410786407767</v>
      </c>
      <c r="C133920">
        <v>41305</v>
      </c>
      <c r="D133920">
        <v>412882</v>
      </c>
      <c r="E133920">
        <f t="shared" si="4184"/>
        <v>9</v>
      </c>
      <c r="F133920" t="str">
        <f>+VLOOKUP(C133920,Подписчики!A:B,2,0)</f>
        <v>UTC+3</v>
      </c>
      <c r="G133920">
        <f t="shared" si="4185"/>
        <v>6</v>
      </c>
    </row>
    <row r="133921" spans="1:7" x14ac:dyDescent="0.25">
      <c r="A133921">
        <v>404029</v>
      </c>
      <c r="B133921" s="1">
        <v>44429.410931730097</v>
      </c>
      <c r="C133921">
        <v>115831</v>
      </c>
      <c r="D133921">
        <v>14862</v>
      </c>
      <c r="E133921">
        <f t="shared" si="4184"/>
        <v>9</v>
      </c>
      <c r="F133921" t="str">
        <f>+VLOOKUP(C133921,Подписчики!A:B,2,0)</f>
        <v>UTC+2</v>
      </c>
      <c r="G133921">
        <f t="shared" si="4185"/>
        <v>6</v>
      </c>
    </row>
    <row r="133922" spans="1:7" x14ac:dyDescent="0.25">
      <c r="A133922">
        <v>404033</v>
      </c>
      <c r="B133922" s="1">
        <v>44429.411206396682</v>
      </c>
      <c r="C133922">
        <v>253108</v>
      </c>
      <c r="D133922">
        <v>173184</v>
      </c>
      <c r="E133922">
        <f t="shared" si="4184"/>
        <v>9</v>
      </c>
      <c r="F133922" t="str">
        <f>+VLOOKUP(C133922,Подписчики!A:B,2,0)</f>
        <v>UTC+2</v>
      </c>
      <c r="G133922">
        <f t="shared" si="4185"/>
        <v>6</v>
      </c>
    </row>
    <row r="133923" spans="1:7" x14ac:dyDescent="0.25">
      <c r="A133923">
        <v>404035</v>
      </c>
      <c r="B133923" s="1">
        <v>44429.412549211098</v>
      </c>
      <c r="C133923">
        <v>249211</v>
      </c>
      <c r="D133923">
        <v>394819</v>
      </c>
      <c r="E133923">
        <f t="shared" si="4184"/>
        <v>9</v>
      </c>
      <c r="F133923" t="str">
        <f>+VLOOKUP(C133923,Подписчики!A:B,2,0)</f>
        <v>UTC+1</v>
      </c>
      <c r="G133923">
        <f t="shared" si="4185"/>
        <v>6</v>
      </c>
    </row>
    <row r="133924" spans="1:7" x14ac:dyDescent="0.25">
      <c r="A133924">
        <v>404039</v>
      </c>
      <c r="B133924" s="1">
        <v>44429.412549211098</v>
      </c>
      <c r="C133924">
        <v>312797</v>
      </c>
      <c r="D133924">
        <v>54565</v>
      </c>
      <c r="E133924">
        <f t="shared" si="4184"/>
        <v>9</v>
      </c>
      <c r="F133924" t="str">
        <f>+VLOOKUP(C133924,Подписчики!A:B,2,0)</f>
        <v>UTC+3</v>
      </c>
      <c r="G133924">
        <f t="shared" si="4185"/>
        <v>6</v>
      </c>
    </row>
    <row r="133925" spans="1:7" x14ac:dyDescent="0.25">
      <c r="A133925">
        <v>404043</v>
      </c>
      <c r="B133925" s="1">
        <v>44429.413213592234</v>
      </c>
      <c r="C133925">
        <v>278607</v>
      </c>
      <c r="D133925">
        <v>20216</v>
      </c>
      <c r="E133925">
        <f t="shared" si="4184"/>
        <v>9</v>
      </c>
      <c r="F133925" t="str">
        <f>+VLOOKUP(C133925,Подписчики!A:B,2,0)</f>
        <v>UTC+1</v>
      </c>
      <c r="G133925">
        <f t="shared" si="4185"/>
        <v>6</v>
      </c>
    </row>
    <row r="133926" spans="1:7" x14ac:dyDescent="0.25">
      <c r="A133926">
        <v>404048</v>
      </c>
      <c r="B133926" s="1">
        <v>44429.414197210608</v>
      </c>
      <c r="C133926">
        <v>91587</v>
      </c>
      <c r="D133926">
        <v>105231</v>
      </c>
      <c r="E133926">
        <f t="shared" si="4184"/>
        <v>9</v>
      </c>
      <c r="F133926" t="str">
        <f>+VLOOKUP(C133926,Подписчики!A:B,2,0)</f>
        <v>UTC+3</v>
      </c>
      <c r="G133926">
        <f t="shared" si="4185"/>
        <v>6</v>
      </c>
    </row>
    <row r="133927" spans="1:7" x14ac:dyDescent="0.25">
      <c r="A133927">
        <v>404053</v>
      </c>
      <c r="B133927" s="1">
        <v>44429.414258247627</v>
      </c>
      <c r="C133927">
        <v>170455</v>
      </c>
      <c r="D133927">
        <v>3556</v>
      </c>
      <c r="E133927">
        <f t="shared" si="4184"/>
        <v>9</v>
      </c>
      <c r="F133927" t="str">
        <f>+VLOOKUP(C133927,Подписчики!A:B,2,0)</f>
        <v>UTC+1</v>
      </c>
      <c r="G133927">
        <f t="shared" si="4185"/>
        <v>6</v>
      </c>
    </row>
    <row r="133928" spans="1:7" x14ac:dyDescent="0.25">
      <c r="A133928">
        <v>404054</v>
      </c>
      <c r="B133928" s="1">
        <v>44429.414831715207</v>
      </c>
      <c r="C133928">
        <v>115687</v>
      </c>
      <c r="D133928">
        <v>331096</v>
      </c>
      <c r="E133928">
        <f t="shared" si="4184"/>
        <v>9</v>
      </c>
      <c r="F133928" t="str">
        <f>+VLOOKUP(C133928,Подписчики!A:B,2,0)</f>
        <v>UTC+5</v>
      </c>
      <c r="G133928">
        <f t="shared" si="4185"/>
        <v>6</v>
      </c>
    </row>
    <row r="133929" spans="1:7" x14ac:dyDescent="0.25">
      <c r="A133929">
        <v>404058</v>
      </c>
      <c r="B133929" s="1">
        <v>44429.41520432142</v>
      </c>
      <c r="C133929">
        <v>237904</v>
      </c>
      <c r="D133929">
        <v>179862</v>
      </c>
      <c r="E133929">
        <f t="shared" si="4184"/>
        <v>9</v>
      </c>
      <c r="F133929" t="str">
        <f>+VLOOKUP(C133929,Подписчики!A:B,2,0)</f>
        <v>UTC+1</v>
      </c>
      <c r="G133929">
        <f t="shared" si="4185"/>
        <v>6</v>
      </c>
    </row>
    <row r="133930" spans="1:7" x14ac:dyDescent="0.25">
      <c r="A133930">
        <v>404062</v>
      </c>
      <c r="B133930" s="1">
        <v>44429.415236245957</v>
      </c>
      <c r="C133930">
        <v>91062</v>
      </c>
      <c r="D133930">
        <v>86587</v>
      </c>
      <c r="E133930">
        <f t="shared" si="4184"/>
        <v>9</v>
      </c>
      <c r="F133930" t="str">
        <f>+VLOOKUP(C133930,Подписчики!A:B,2,0)</f>
        <v>UTC+6</v>
      </c>
      <c r="G133930">
        <f t="shared" si="4185"/>
        <v>6</v>
      </c>
    </row>
    <row r="133931" spans="1:7" x14ac:dyDescent="0.25">
      <c r="A133931">
        <v>404063</v>
      </c>
      <c r="B133931" s="1">
        <v>44429.41685436893</v>
      </c>
      <c r="C133931">
        <v>274043</v>
      </c>
      <c r="D133931">
        <v>145779</v>
      </c>
      <c r="E133931">
        <f t="shared" si="4184"/>
        <v>10</v>
      </c>
      <c r="F133931" t="str">
        <f>+VLOOKUP(C133931,Подписчики!A:B,2,0)</f>
        <v>UTC+2</v>
      </c>
      <c r="G133931">
        <f t="shared" si="4185"/>
        <v>6</v>
      </c>
    </row>
    <row r="133932" spans="1:7" x14ac:dyDescent="0.25">
      <c r="A133932">
        <v>404065</v>
      </c>
      <c r="B133932" s="1">
        <v>44429.418958098089</v>
      </c>
      <c r="C133932">
        <v>308541</v>
      </c>
      <c r="D133932">
        <v>450900</v>
      </c>
      <c r="E133932">
        <f t="shared" si="4184"/>
        <v>10</v>
      </c>
      <c r="F133932" t="str">
        <f>+VLOOKUP(C133932,Подписчики!A:B,2,0)</f>
        <v>UTC+0</v>
      </c>
      <c r="G133932">
        <f t="shared" si="4185"/>
        <v>6</v>
      </c>
    </row>
    <row r="133933" spans="1:7" x14ac:dyDescent="0.25">
      <c r="A133933">
        <v>404070</v>
      </c>
      <c r="B133933" s="1">
        <v>44429.419263283184</v>
      </c>
      <c r="C133933">
        <v>310214</v>
      </c>
      <c r="D133933">
        <v>327633</v>
      </c>
      <c r="E133933">
        <f t="shared" si="4184"/>
        <v>10</v>
      </c>
      <c r="F133933" t="str">
        <f>+VLOOKUP(C133933,Подписчики!A:B,2,0)</f>
        <v>UTC+3</v>
      </c>
      <c r="G133933">
        <f t="shared" si="4185"/>
        <v>6</v>
      </c>
    </row>
    <row r="133934" spans="1:7" x14ac:dyDescent="0.25">
      <c r="A133934">
        <v>404075</v>
      </c>
      <c r="B133934" s="1">
        <v>44429.420148319958</v>
      </c>
      <c r="C133934">
        <v>276663</v>
      </c>
      <c r="D133934">
        <v>470762</v>
      </c>
      <c r="E133934">
        <f t="shared" si="4184"/>
        <v>10</v>
      </c>
      <c r="F133934" t="str">
        <f>+VLOOKUP(C133934,Подписчики!A:B,2,0)</f>
        <v>UTC+1</v>
      </c>
      <c r="G133934">
        <f t="shared" si="4185"/>
        <v>6</v>
      </c>
    </row>
    <row r="133935" spans="1:7" x14ac:dyDescent="0.25">
      <c r="A133935">
        <v>404078</v>
      </c>
      <c r="B133935" s="1">
        <v>44429.420178838467</v>
      </c>
      <c r="C133935">
        <v>307860</v>
      </c>
      <c r="D133935">
        <v>404122</v>
      </c>
      <c r="E133935">
        <f t="shared" si="4184"/>
        <v>10</v>
      </c>
      <c r="F133935" t="str">
        <f>+VLOOKUP(C133935,Подписчики!A:B,2,0)</f>
        <v>UTC+1</v>
      </c>
      <c r="G133935">
        <f t="shared" si="4185"/>
        <v>6</v>
      </c>
    </row>
    <row r="133936" spans="1:7" x14ac:dyDescent="0.25">
      <c r="A133936">
        <v>404081</v>
      </c>
      <c r="B133936" s="1">
        <v>44429.420495145634</v>
      </c>
      <c r="C133936">
        <v>292041</v>
      </c>
      <c r="D133936">
        <v>305103</v>
      </c>
      <c r="E133936">
        <f t="shared" si="4184"/>
        <v>10</v>
      </c>
      <c r="F133936" t="str">
        <f>+VLOOKUP(C133936,Подписчики!A:B,2,0)</f>
        <v>UTC+7</v>
      </c>
      <c r="G133936">
        <f t="shared" si="4185"/>
        <v>6</v>
      </c>
    </row>
    <row r="133937" spans="1:7" x14ac:dyDescent="0.25">
      <c r="A133937">
        <v>404084</v>
      </c>
      <c r="B133937" s="1">
        <v>44429.421304207121</v>
      </c>
      <c r="C133937">
        <v>82573</v>
      </c>
      <c r="D133937">
        <v>12149</v>
      </c>
      <c r="E133937">
        <f t="shared" si="4184"/>
        <v>10</v>
      </c>
      <c r="F133937" t="str">
        <f>+VLOOKUP(C133937,Подписчики!A:B,2,0)</f>
        <v>UTC+9</v>
      </c>
      <c r="G133937">
        <f t="shared" si="4185"/>
        <v>6</v>
      </c>
    </row>
    <row r="133938" spans="1:7" x14ac:dyDescent="0.25">
      <c r="A133938">
        <v>404086</v>
      </c>
      <c r="B133938" s="1">
        <v>44429.421338541826</v>
      </c>
      <c r="C133938">
        <v>20284</v>
      </c>
      <c r="D133938">
        <v>410809</v>
      </c>
      <c r="E133938">
        <f t="shared" si="4184"/>
        <v>10</v>
      </c>
      <c r="F133938" t="str">
        <f>+VLOOKUP(C133938,Подписчики!A:B,2,0)</f>
        <v>UTC+0</v>
      </c>
      <c r="G133938">
        <f t="shared" si="4185"/>
        <v>6</v>
      </c>
    </row>
    <row r="133939" spans="1:7" x14ac:dyDescent="0.25">
      <c r="A133939">
        <v>404091</v>
      </c>
      <c r="B133939" s="1">
        <v>44429.422711874751</v>
      </c>
      <c r="C133939">
        <v>5415</v>
      </c>
      <c r="D133939">
        <v>351192</v>
      </c>
      <c r="E133939">
        <f t="shared" si="4184"/>
        <v>10</v>
      </c>
      <c r="F133939" t="str">
        <f>+VLOOKUP(C133939,Подписчики!A:B,2,0)</f>
        <v>UTC+2</v>
      </c>
      <c r="G133939">
        <f t="shared" si="4185"/>
        <v>6</v>
      </c>
    </row>
    <row r="133940" spans="1:7" x14ac:dyDescent="0.25">
      <c r="A133940">
        <v>404094</v>
      </c>
      <c r="B133940" s="1">
        <v>44429.424540453074</v>
      </c>
      <c r="C133940">
        <v>24265</v>
      </c>
      <c r="D133940">
        <v>201884</v>
      </c>
      <c r="E133940">
        <f t="shared" si="4184"/>
        <v>10</v>
      </c>
      <c r="F133940" t="str">
        <f>+VLOOKUP(C133940,Подписчики!A:B,2,0)</f>
        <v>UTC+5</v>
      </c>
      <c r="G133940">
        <f t="shared" si="4185"/>
        <v>6</v>
      </c>
    </row>
    <row r="133941" spans="1:7" x14ac:dyDescent="0.25">
      <c r="A133941">
        <v>404098</v>
      </c>
      <c r="B133941" s="1">
        <v>44429.424604022337</v>
      </c>
      <c r="C133941">
        <v>186317</v>
      </c>
      <c r="D133941">
        <v>78646</v>
      </c>
      <c r="E133941">
        <f t="shared" si="4184"/>
        <v>10</v>
      </c>
      <c r="F133941" t="str">
        <f>+VLOOKUP(C133941,Подписчики!A:B,2,0)</f>
        <v>UTC+3</v>
      </c>
      <c r="G133941">
        <f t="shared" si="4185"/>
        <v>6</v>
      </c>
    </row>
    <row r="133942" spans="1:7" x14ac:dyDescent="0.25">
      <c r="A133942">
        <v>404099</v>
      </c>
      <c r="B133942" s="1">
        <v>44429.42534951456</v>
      </c>
      <c r="C133942">
        <v>2527</v>
      </c>
      <c r="D133942">
        <v>181584</v>
      </c>
      <c r="E133942">
        <f t="shared" si="4184"/>
        <v>10</v>
      </c>
      <c r="F133942" t="str">
        <f>+VLOOKUP(C133942,Подписчики!A:B,2,0)</f>
        <v>UTC+3</v>
      </c>
      <c r="G133942">
        <f t="shared" si="4185"/>
        <v>6</v>
      </c>
    </row>
    <row r="133943" spans="1:7" x14ac:dyDescent="0.25">
      <c r="A133943">
        <v>404104</v>
      </c>
      <c r="B133943" s="1">
        <v>44429.425666666662</v>
      </c>
      <c r="C133943">
        <v>198111</v>
      </c>
      <c r="D133943">
        <v>274276</v>
      </c>
      <c r="E133943">
        <f t="shared" si="4184"/>
        <v>10</v>
      </c>
      <c r="F133943" t="str">
        <f>+VLOOKUP(C133943,Подписчики!A:B,2,0)</f>
        <v>UTC-4</v>
      </c>
      <c r="G133943">
        <f t="shared" si="4185"/>
        <v>6</v>
      </c>
    </row>
    <row r="133944" spans="1:7" x14ac:dyDescent="0.25">
      <c r="A133944">
        <v>404106</v>
      </c>
      <c r="B133944" s="1">
        <v>44429.427372168284</v>
      </c>
      <c r="C133944">
        <v>193579</v>
      </c>
      <c r="D133944">
        <v>405737</v>
      </c>
      <c r="E133944">
        <f t="shared" si="4184"/>
        <v>10</v>
      </c>
      <c r="F133944" t="str">
        <f>+VLOOKUP(C133944,Подписчики!A:B,2,0)</f>
        <v>UTC+8</v>
      </c>
      <c r="G133944">
        <f t="shared" si="4185"/>
        <v>6</v>
      </c>
    </row>
    <row r="133945" spans="1:7" x14ac:dyDescent="0.25">
      <c r="A133945">
        <v>404110</v>
      </c>
      <c r="B133945" s="1">
        <v>44429.42818122977</v>
      </c>
      <c r="C133945">
        <v>321029</v>
      </c>
      <c r="D133945">
        <v>411922</v>
      </c>
      <c r="E133945">
        <f t="shared" si="4184"/>
        <v>10</v>
      </c>
      <c r="F133945" t="str">
        <f>+VLOOKUP(C133945,Подписчики!A:B,2,0)</f>
        <v>UTC+2</v>
      </c>
      <c r="G133945">
        <f t="shared" si="4185"/>
        <v>6</v>
      </c>
    </row>
    <row r="133946" spans="1:7" x14ac:dyDescent="0.25">
      <c r="A133946">
        <v>404111</v>
      </c>
      <c r="B133946" s="1">
        <v>44429.428990291264</v>
      </c>
      <c r="C133946">
        <v>49894</v>
      </c>
      <c r="D133946">
        <v>180863</v>
      </c>
      <c r="E133946">
        <f t="shared" si="4184"/>
        <v>10</v>
      </c>
      <c r="F133946" t="str">
        <f>+VLOOKUP(C133946,Подписчики!A:B,2,0)</f>
        <v>UTC+4</v>
      </c>
      <c r="G133946">
        <f t="shared" si="4185"/>
        <v>6</v>
      </c>
    </row>
    <row r="133947" spans="1:7" x14ac:dyDescent="0.25">
      <c r="A133947">
        <v>404112</v>
      </c>
      <c r="B133947" s="1">
        <v>44429.430616168705</v>
      </c>
      <c r="C133947">
        <v>241272</v>
      </c>
      <c r="D133947">
        <v>12845</v>
      </c>
      <c r="E133947">
        <f t="shared" si="4184"/>
        <v>10</v>
      </c>
      <c r="F133947" t="str">
        <f>+VLOOKUP(C133947,Подписчики!A:B,2,0)</f>
        <v>UTC+7</v>
      </c>
      <c r="G133947">
        <f t="shared" si="4185"/>
        <v>6</v>
      </c>
    </row>
    <row r="133948" spans="1:7" x14ac:dyDescent="0.25">
      <c r="A133948">
        <v>404114</v>
      </c>
      <c r="B133948" s="1">
        <v>44429.431073946347</v>
      </c>
      <c r="C133948">
        <v>188882</v>
      </c>
      <c r="D133948">
        <v>261473</v>
      </c>
      <c r="E133948">
        <f t="shared" si="4184"/>
        <v>10</v>
      </c>
      <c r="F133948" t="str">
        <f>+VLOOKUP(C133948,Подписчики!A:B,2,0)</f>
        <v>UTC+9</v>
      </c>
      <c r="G133948">
        <f t="shared" si="4185"/>
        <v>6</v>
      </c>
    </row>
    <row r="133949" spans="1:7" x14ac:dyDescent="0.25">
      <c r="A133949">
        <v>404117</v>
      </c>
      <c r="B133949" s="1">
        <v>44429.431417475724</v>
      </c>
      <c r="C133949">
        <v>27848</v>
      </c>
      <c r="D133949">
        <v>88863</v>
      </c>
      <c r="E133949">
        <f t="shared" si="4184"/>
        <v>10</v>
      </c>
      <c r="F133949" t="str">
        <f>+VLOOKUP(C133949,Подписчики!A:B,2,0)</f>
        <v>UTC+2</v>
      </c>
      <c r="G133949">
        <f t="shared" si="4185"/>
        <v>6</v>
      </c>
    </row>
    <row r="133950" spans="1:7" x14ac:dyDescent="0.25">
      <c r="A133950">
        <v>404122</v>
      </c>
      <c r="B133950" s="1">
        <v>44429.433035598704</v>
      </c>
      <c r="C133950">
        <v>168858</v>
      </c>
      <c r="D133950">
        <v>420674</v>
      </c>
      <c r="E133950">
        <f t="shared" si="4184"/>
        <v>10</v>
      </c>
      <c r="F133950" t="str">
        <f>+VLOOKUP(C133950,Подписчики!A:B,2,0)</f>
        <v>UTC+2</v>
      </c>
      <c r="G133950">
        <f t="shared" si="4185"/>
        <v>6</v>
      </c>
    </row>
    <row r="133951" spans="1:7" x14ac:dyDescent="0.25">
      <c r="A133951">
        <v>404123</v>
      </c>
      <c r="B133951" s="1">
        <v>44429.434705648979</v>
      </c>
      <c r="C133951">
        <v>237900</v>
      </c>
      <c r="D133951">
        <v>347008</v>
      </c>
      <c r="E133951">
        <f t="shared" si="4184"/>
        <v>10</v>
      </c>
      <c r="F133951" t="str">
        <f>+VLOOKUP(C133951,Подписчики!A:B,2,0)</f>
        <v>UTC+0</v>
      </c>
      <c r="G133951">
        <f t="shared" si="4185"/>
        <v>6</v>
      </c>
    </row>
    <row r="133952" spans="1:7" x14ac:dyDescent="0.25">
      <c r="A133952">
        <v>404126</v>
      </c>
      <c r="B133952" s="1">
        <v>44429.439103559867</v>
      </c>
      <c r="C133952">
        <v>16805</v>
      </c>
      <c r="D133952">
        <v>230507</v>
      </c>
      <c r="E133952">
        <f t="shared" si="4184"/>
        <v>10</v>
      </c>
      <c r="F133952" t="str">
        <f>+VLOOKUP(C133952,Подписчики!A:B,2,0)</f>
        <v>UTC+5</v>
      </c>
      <c r="G133952">
        <f t="shared" si="4185"/>
        <v>6</v>
      </c>
    </row>
    <row r="133953" spans="1:7" x14ac:dyDescent="0.25">
      <c r="A133953">
        <v>404128</v>
      </c>
      <c r="B133953" s="1">
        <v>44429.439912621354</v>
      </c>
      <c r="C133953">
        <v>223523</v>
      </c>
      <c r="D133953">
        <v>351192</v>
      </c>
      <c r="E133953">
        <f t="shared" si="4184"/>
        <v>10</v>
      </c>
      <c r="F133953" t="str">
        <f>+VLOOKUP(C133953,Подписчики!A:B,2,0)</f>
        <v>UTC+11</v>
      </c>
      <c r="G133953">
        <f t="shared" si="4185"/>
        <v>6</v>
      </c>
    </row>
    <row r="133954" spans="1:7" x14ac:dyDescent="0.25">
      <c r="A133954">
        <v>404132</v>
      </c>
      <c r="B133954" s="1">
        <v>44429.441530744334</v>
      </c>
      <c r="C133954">
        <v>301898</v>
      </c>
      <c r="D133954">
        <v>206501</v>
      </c>
      <c r="E133954">
        <f t="shared" si="4184"/>
        <v>10</v>
      </c>
      <c r="F133954" t="str">
        <f>+VLOOKUP(C133954,Подписчики!A:B,2,0)</f>
        <v>UTC+3</v>
      </c>
      <c r="G133954">
        <f t="shared" si="4185"/>
        <v>6</v>
      </c>
    </row>
    <row r="133955" spans="1:7" x14ac:dyDescent="0.25">
      <c r="A133955">
        <v>404135</v>
      </c>
      <c r="B133955" s="1">
        <v>44429.443148867314</v>
      </c>
      <c r="C133955">
        <v>210781</v>
      </c>
      <c r="D133955">
        <v>313862</v>
      </c>
      <c r="E133955">
        <f t="shared" ref="E133955:E134018" si="4186">HOUR(B133955)</f>
        <v>10</v>
      </c>
      <c r="F133955" t="str">
        <f>+VLOOKUP(C133955,Подписчики!A:B,2,0)</f>
        <v>UTC+3</v>
      </c>
      <c r="G133955">
        <f t="shared" ref="G133955:G134018" si="4187">WEEKDAY(B133955,2)</f>
        <v>6</v>
      </c>
    </row>
    <row r="133956" spans="1:7" x14ac:dyDescent="0.25">
      <c r="A133956">
        <v>404137</v>
      </c>
      <c r="B133956" s="1">
        <v>44429.445417645802</v>
      </c>
      <c r="C133956">
        <v>235721</v>
      </c>
      <c r="D133956">
        <v>327633</v>
      </c>
      <c r="E133956">
        <f t="shared" si="4186"/>
        <v>10</v>
      </c>
      <c r="F133956" t="str">
        <f>+VLOOKUP(C133956,Подписчики!A:B,2,0)</f>
        <v>UTC+2</v>
      </c>
      <c r="G133956">
        <f t="shared" si="4187"/>
        <v>6</v>
      </c>
    </row>
    <row r="133957" spans="1:7" x14ac:dyDescent="0.25">
      <c r="A133957">
        <v>404140</v>
      </c>
      <c r="B133957" s="1">
        <v>44429.449659718623</v>
      </c>
      <c r="C133957">
        <v>101744</v>
      </c>
      <c r="D133957">
        <v>351192</v>
      </c>
      <c r="E133957">
        <f t="shared" si="4186"/>
        <v>10</v>
      </c>
      <c r="F133957" t="str">
        <f>+VLOOKUP(C133957,Подписчики!A:B,2,0)</f>
        <v>UTC+1</v>
      </c>
      <c r="G133957">
        <f t="shared" si="4187"/>
        <v>6</v>
      </c>
    </row>
    <row r="133958" spans="1:7" x14ac:dyDescent="0.25">
      <c r="A133958">
        <v>404143</v>
      </c>
      <c r="B133958" s="1">
        <v>44429.453262135925</v>
      </c>
      <c r="C133958">
        <v>224514</v>
      </c>
      <c r="D133958">
        <v>330333</v>
      </c>
      <c r="E133958">
        <f t="shared" si="4186"/>
        <v>10</v>
      </c>
      <c r="F133958" t="str">
        <f>+VLOOKUP(C133958,Подписчики!A:B,2,0)</f>
        <v>UTC+4</v>
      </c>
      <c r="G133958">
        <f t="shared" si="4187"/>
        <v>6</v>
      </c>
    </row>
    <row r="133959" spans="1:7" x14ac:dyDescent="0.25">
      <c r="A133959">
        <v>404145</v>
      </c>
      <c r="B133959" s="1">
        <v>44429.454475728155</v>
      </c>
      <c r="C133959">
        <v>268917</v>
      </c>
      <c r="D133959">
        <v>472908</v>
      </c>
      <c r="E133959">
        <f t="shared" si="4186"/>
        <v>10</v>
      </c>
      <c r="F133959" t="str">
        <f>+VLOOKUP(C133959,Подписчики!A:B,2,0)</f>
        <v>UTC+11</v>
      </c>
      <c r="G133959">
        <f t="shared" si="4187"/>
        <v>6</v>
      </c>
    </row>
    <row r="133960" spans="1:7" x14ac:dyDescent="0.25">
      <c r="A133960">
        <v>404146</v>
      </c>
      <c r="B133960" s="1">
        <v>44429.456093851135</v>
      </c>
      <c r="C133960">
        <v>80538</v>
      </c>
      <c r="D133960">
        <v>118549</v>
      </c>
      <c r="E133960">
        <f t="shared" si="4186"/>
        <v>10</v>
      </c>
      <c r="F133960" t="str">
        <f>+VLOOKUP(C133960,Подписчики!A:B,2,0)</f>
        <v>UTC+7</v>
      </c>
      <c r="G133960">
        <f t="shared" si="4187"/>
        <v>6</v>
      </c>
    </row>
    <row r="133961" spans="1:7" x14ac:dyDescent="0.25">
      <c r="A133961">
        <v>404148</v>
      </c>
      <c r="B133961" s="1">
        <v>44429.456498381878</v>
      </c>
      <c r="C133961">
        <v>180675</v>
      </c>
      <c r="D133961">
        <v>347008</v>
      </c>
      <c r="E133961">
        <f t="shared" si="4186"/>
        <v>10</v>
      </c>
      <c r="F133961" t="str">
        <f>+VLOOKUP(C133961,Подписчики!A:B,2,0)</f>
        <v>UTC+4</v>
      </c>
      <c r="G133961">
        <f t="shared" si="4187"/>
        <v>6</v>
      </c>
    </row>
    <row r="133962" spans="1:7" x14ac:dyDescent="0.25">
      <c r="A133962">
        <v>404152</v>
      </c>
      <c r="B133962" s="1">
        <v>44429.457711974108</v>
      </c>
      <c r="C133962">
        <v>323065</v>
      </c>
      <c r="D133962">
        <v>264283</v>
      </c>
      <c r="E133962">
        <f t="shared" si="4186"/>
        <v>10</v>
      </c>
      <c r="F133962" t="str">
        <f>+VLOOKUP(C133962,Подписчики!A:B,2,0)</f>
        <v>UTC+3</v>
      </c>
      <c r="G133962">
        <f t="shared" si="4187"/>
        <v>6</v>
      </c>
    </row>
    <row r="133963" spans="1:7" x14ac:dyDescent="0.25">
      <c r="A133963">
        <v>404156</v>
      </c>
      <c r="B133963" s="1">
        <v>44429.458021790218</v>
      </c>
      <c r="C133963">
        <v>261133</v>
      </c>
      <c r="D133963">
        <v>470762</v>
      </c>
      <c r="E133963">
        <f t="shared" si="4186"/>
        <v>10</v>
      </c>
      <c r="F133963" t="str">
        <f>+VLOOKUP(C133963,Подписчики!A:B,2,0)</f>
        <v>UTC+3</v>
      </c>
      <c r="G133963">
        <f t="shared" si="4187"/>
        <v>6</v>
      </c>
    </row>
    <row r="133964" spans="1:7" x14ac:dyDescent="0.25">
      <c r="A133964">
        <v>404157</v>
      </c>
      <c r="B133964" s="1">
        <v>44429.458116504851</v>
      </c>
      <c r="C133964">
        <v>269796</v>
      </c>
      <c r="D133964">
        <v>127233</v>
      </c>
      <c r="E133964">
        <f t="shared" si="4186"/>
        <v>10</v>
      </c>
      <c r="F133964" t="str">
        <f>+VLOOKUP(C133964,Подписчики!A:B,2,0)</f>
        <v>UTC+0</v>
      </c>
      <c r="G133964">
        <f t="shared" si="4187"/>
        <v>6</v>
      </c>
    </row>
    <row r="133965" spans="1:7" x14ac:dyDescent="0.25">
      <c r="A133965">
        <v>404160</v>
      </c>
      <c r="B133965" s="1">
        <v>44429.461352750812</v>
      </c>
      <c r="C133965">
        <v>158650</v>
      </c>
      <c r="D133965">
        <v>187427</v>
      </c>
      <c r="E133965">
        <f t="shared" si="4186"/>
        <v>11</v>
      </c>
      <c r="F133965" t="str">
        <f>+VLOOKUP(C133965,Подписчики!A:B,2,0)</f>
        <v>UTC+0</v>
      </c>
      <c r="G133965">
        <f t="shared" si="4187"/>
        <v>6</v>
      </c>
    </row>
    <row r="133966" spans="1:7" x14ac:dyDescent="0.25">
      <c r="A133966">
        <v>404164</v>
      </c>
      <c r="B133966" s="1">
        <v>44429.462141788994</v>
      </c>
      <c r="C133966">
        <v>209798</v>
      </c>
      <c r="D133966">
        <v>444546</v>
      </c>
      <c r="E133966">
        <f t="shared" si="4186"/>
        <v>11</v>
      </c>
      <c r="F133966" t="str">
        <f>+VLOOKUP(C133966,Подписчики!A:B,2,0)</f>
        <v>UTC-6</v>
      </c>
      <c r="G133966">
        <f t="shared" si="4187"/>
        <v>6</v>
      </c>
    </row>
    <row r="133967" spans="1:7" x14ac:dyDescent="0.25">
      <c r="A133967">
        <v>404169</v>
      </c>
      <c r="B133967" s="1">
        <v>44429.462161812298</v>
      </c>
      <c r="C133967">
        <v>236853</v>
      </c>
      <c r="D133967">
        <v>250679</v>
      </c>
      <c r="E133967">
        <f t="shared" si="4186"/>
        <v>11</v>
      </c>
      <c r="F133967" t="str">
        <f>+VLOOKUP(C133967,Подписчики!A:B,2,0)</f>
        <v>UTC+2</v>
      </c>
      <c r="G133967">
        <f t="shared" si="4187"/>
        <v>6</v>
      </c>
    </row>
    <row r="133968" spans="1:7" x14ac:dyDescent="0.25">
      <c r="A133968">
        <v>404172</v>
      </c>
      <c r="B133968" s="1">
        <v>44429.463881344032</v>
      </c>
      <c r="C133968">
        <v>118458</v>
      </c>
      <c r="D133968">
        <v>274147</v>
      </c>
      <c r="E133968">
        <f t="shared" si="4186"/>
        <v>11</v>
      </c>
      <c r="F133968" t="str">
        <f>+VLOOKUP(C133968,Подписчики!A:B,2,0)</f>
        <v>UTC+2</v>
      </c>
      <c r="G133968">
        <f t="shared" si="4187"/>
        <v>6</v>
      </c>
    </row>
    <row r="133969" spans="1:7" x14ac:dyDescent="0.25">
      <c r="A133969">
        <v>404177</v>
      </c>
      <c r="B133969" s="1">
        <v>44429.466207119745</v>
      </c>
      <c r="C133969">
        <v>58166</v>
      </c>
      <c r="D133969">
        <v>458081</v>
      </c>
      <c r="E133969">
        <f t="shared" si="4186"/>
        <v>11</v>
      </c>
      <c r="F133969" t="str">
        <f>+VLOOKUP(C133969,Подписчики!A:B,2,0)</f>
        <v>UTC+4</v>
      </c>
      <c r="G133969">
        <f t="shared" si="4187"/>
        <v>6</v>
      </c>
    </row>
    <row r="133970" spans="1:7" x14ac:dyDescent="0.25">
      <c r="A133970">
        <v>404179</v>
      </c>
      <c r="B133970" s="1">
        <v>44429.468367564928</v>
      </c>
      <c r="C133970">
        <v>136386</v>
      </c>
      <c r="D133970">
        <v>250115</v>
      </c>
      <c r="E133970">
        <f t="shared" si="4186"/>
        <v>11</v>
      </c>
      <c r="F133970" t="str">
        <f>+VLOOKUP(C133970,Подписчики!A:B,2,0)</f>
        <v>UTC+0</v>
      </c>
      <c r="G133970">
        <f t="shared" si="4187"/>
        <v>6</v>
      </c>
    </row>
    <row r="133971" spans="1:7" x14ac:dyDescent="0.25">
      <c r="A133971">
        <v>404182</v>
      </c>
      <c r="B133971" s="1">
        <v>44429.47</v>
      </c>
      <c r="C133971">
        <v>143745</v>
      </c>
      <c r="D133971">
        <v>251574</v>
      </c>
      <c r="E133971">
        <f t="shared" si="4186"/>
        <v>11</v>
      </c>
      <c r="F133971" t="str">
        <f>+VLOOKUP(C133971,Подписчики!A:B,2,0)</f>
        <v>UTC+0</v>
      </c>
      <c r="G133971">
        <f t="shared" si="4187"/>
        <v>6</v>
      </c>
    </row>
    <row r="133972" spans="1:7" x14ac:dyDescent="0.25">
      <c r="A133972">
        <v>404186</v>
      </c>
      <c r="B133972" s="1">
        <v>44429.473006378372</v>
      </c>
      <c r="C133972">
        <v>243084</v>
      </c>
      <c r="D133972">
        <v>111367</v>
      </c>
      <c r="E133972">
        <f t="shared" si="4186"/>
        <v>11</v>
      </c>
      <c r="F133972" t="str">
        <f>+VLOOKUP(C133972,Подписчики!A:B,2,0)</f>
        <v>UTC+1</v>
      </c>
      <c r="G133972">
        <f t="shared" si="4187"/>
        <v>6</v>
      </c>
    </row>
    <row r="133973" spans="1:7" x14ac:dyDescent="0.25">
      <c r="A133973">
        <v>404187</v>
      </c>
      <c r="B133973" s="1">
        <v>44429.473311563466</v>
      </c>
      <c r="C133973">
        <v>197008</v>
      </c>
      <c r="D133973">
        <v>191893</v>
      </c>
      <c r="E133973">
        <f t="shared" si="4186"/>
        <v>11</v>
      </c>
      <c r="F133973" t="str">
        <f>+VLOOKUP(C133973,Подписчики!A:B,2,0)</f>
        <v>UTC+2</v>
      </c>
      <c r="G133973">
        <f t="shared" si="4187"/>
        <v>6</v>
      </c>
    </row>
    <row r="133974" spans="1:7" x14ac:dyDescent="0.25">
      <c r="A133974">
        <v>404191</v>
      </c>
      <c r="B133974" s="1">
        <v>44429.473403118995</v>
      </c>
      <c r="C133974">
        <v>27371</v>
      </c>
      <c r="D133974">
        <v>21760</v>
      </c>
      <c r="E133974">
        <f t="shared" si="4186"/>
        <v>11</v>
      </c>
      <c r="F133974" t="str">
        <f>+VLOOKUP(C133974,Подписчики!A:B,2,0)</f>
        <v>UTC+6</v>
      </c>
      <c r="G133974">
        <f t="shared" si="4187"/>
        <v>6</v>
      </c>
    </row>
    <row r="133975" spans="1:7" x14ac:dyDescent="0.25">
      <c r="A133975">
        <v>404196</v>
      </c>
      <c r="B133975" s="1">
        <v>44429.473488673138</v>
      </c>
      <c r="C133975">
        <v>89428</v>
      </c>
      <c r="D133975">
        <v>349014</v>
      </c>
      <c r="E133975">
        <f t="shared" si="4186"/>
        <v>11</v>
      </c>
      <c r="F133975" t="str">
        <f>+VLOOKUP(C133975,Подписчики!A:B,2,0)</f>
        <v>UTC+2</v>
      </c>
      <c r="G133975">
        <f t="shared" si="4187"/>
        <v>6</v>
      </c>
    </row>
    <row r="133976" spans="1:7" x14ac:dyDescent="0.25">
      <c r="A133976">
        <v>404198</v>
      </c>
      <c r="B133976" s="1">
        <v>44429.475511326862</v>
      </c>
      <c r="C133976">
        <v>49836</v>
      </c>
      <c r="D133976">
        <v>100412</v>
      </c>
      <c r="E133976">
        <f t="shared" si="4186"/>
        <v>11</v>
      </c>
      <c r="F133976" t="str">
        <f>+VLOOKUP(C133976,Подписчики!A:B,2,0)</f>
        <v>UTC+3</v>
      </c>
      <c r="G133976">
        <f t="shared" si="4187"/>
        <v>6</v>
      </c>
    </row>
    <row r="133977" spans="1:7" x14ac:dyDescent="0.25">
      <c r="A133977">
        <v>404200</v>
      </c>
      <c r="B133977" s="1">
        <v>44429.475915857605</v>
      </c>
      <c r="C133977">
        <v>159324</v>
      </c>
      <c r="D133977">
        <v>158978</v>
      </c>
      <c r="E133977">
        <f t="shared" si="4186"/>
        <v>11</v>
      </c>
      <c r="F133977" t="str">
        <f>+VLOOKUP(C133977,Подписчики!A:B,2,0)</f>
        <v>UTC+4</v>
      </c>
      <c r="G133977">
        <f t="shared" si="4187"/>
        <v>6</v>
      </c>
    </row>
    <row r="133978" spans="1:7" x14ac:dyDescent="0.25">
      <c r="A133978">
        <v>404202</v>
      </c>
      <c r="B133978" s="1">
        <v>44429.476485488449</v>
      </c>
      <c r="C133978">
        <v>185696</v>
      </c>
      <c r="D133978">
        <v>23892</v>
      </c>
      <c r="E133978">
        <f t="shared" si="4186"/>
        <v>11</v>
      </c>
      <c r="F133978" t="str">
        <f>+VLOOKUP(C133978,Подписчики!A:B,2,0)</f>
        <v>UTC+2</v>
      </c>
      <c r="G133978">
        <f t="shared" si="4187"/>
        <v>6</v>
      </c>
    </row>
    <row r="133979" spans="1:7" x14ac:dyDescent="0.25">
      <c r="A133979">
        <v>404205</v>
      </c>
      <c r="B133979" s="1">
        <v>44429.477938511329</v>
      </c>
      <c r="C133979">
        <v>158362</v>
      </c>
      <c r="D133979">
        <v>469614</v>
      </c>
      <c r="E133979">
        <f t="shared" si="4186"/>
        <v>11</v>
      </c>
      <c r="F133979" t="str">
        <f>+VLOOKUP(C133979,Подписчики!A:B,2,0)</f>
        <v>UTC+1</v>
      </c>
      <c r="G133979">
        <f t="shared" si="4187"/>
        <v>6</v>
      </c>
    </row>
    <row r="133980" spans="1:7" x14ac:dyDescent="0.25">
      <c r="A133980">
        <v>404206</v>
      </c>
      <c r="B133980" s="1">
        <v>44429.478377636035</v>
      </c>
      <c r="C133980">
        <v>138376</v>
      </c>
      <c r="D133980">
        <v>388561</v>
      </c>
      <c r="E133980">
        <f t="shared" si="4186"/>
        <v>11</v>
      </c>
      <c r="F133980" t="str">
        <f>+VLOOKUP(C133980,Подписчики!A:B,2,0)</f>
        <v>UTC+2</v>
      </c>
      <c r="G133980">
        <f t="shared" si="4187"/>
        <v>6</v>
      </c>
    </row>
    <row r="133981" spans="1:7" x14ac:dyDescent="0.25">
      <c r="A133981">
        <v>404207</v>
      </c>
      <c r="B133981" s="1">
        <v>44429.479964598526</v>
      </c>
      <c r="C133981">
        <v>313361</v>
      </c>
      <c r="D133981">
        <v>63666</v>
      </c>
      <c r="E133981">
        <f t="shared" si="4186"/>
        <v>11</v>
      </c>
      <c r="F133981" t="str">
        <f>+VLOOKUP(C133981,Подписчики!A:B,2,0)</f>
        <v>UTC+1</v>
      </c>
      <c r="G133981">
        <f t="shared" si="4187"/>
        <v>6</v>
      </c>
    </row>
    <row r="133982" spans="1:7" x14ac:dyDescent="0.25">
      <c r="A133982">
        <v>404211</v>
      </c>
      <c r="B133982" s="1">
        <v>44429.481093783383</v>
      </c>
      <c r="C133982">
        <v>18086</v>
      </c>
      <c r="D133982">
        <v>147566</v>
      </c>
      <c r="E133982">
        <f t="shared" si="4186"/>
        <v>11</v>
      </c>
      <c r="F133982" t="str">
        <f>+VLOOKUP(C133982,Подписчики!A:B,2,0)</f>
        <v>UTC+2</v>
      </c>
      <c r="G133982">
        <f t="shared" si="4187"/>
        <v>6</v>
      </c>
    </row>
    <row r="133983" spans="1:7" x14ac:dyDescent="0.25">
      <c r="A133983">
        <v>404216</v>
      </c>
      <c r="B133983" s="1">
        <v>44429.482558671836</v>
      </c>
      <c r="C133983">
        <v>132108</v>
      </c>
      <c r="D133983">
        <v>351192</v>
      </c>
      <c r="E133983">
        <f t="shared" si="4186"/>
        <v>11</v>
      </c>
      <c r="F133983" t="str">
        <f>+VLOOKUP(C133983,Подписчики!A:B,2,0)</f>
        <v>UTC+2</v>
      </c>
      <c r="G133983">
        <f t="shared" si="4187"/>
        <v>6</v>
      </c>
    </row>
    <row r="133984" spans="1:7" x14ac:dyDescent="0.25">
      <c r="A133984">
        <v>404219</v>
      </c>
      <c r="B133984" s="1">
        <v>44429.482792880262</v>
      </c>
      <c r="C133984">
        <v>230572</v>
      </c>
      <c r="D133984">
        <v>393360</v>
      </c>
      <c r="E133984">
        <f t="shared" si="4186"/>
        <v>11</v>
      </c>
      <c r="F133984" t="str">
        <f>+VLOOKUP(C133984,Подписчики!A:B,2,0)</f>
        <v>UTC+1</v>
      </c>
      <c r="G133984">
        <f t="shared" si="4187"/>
        <v>6</v>
      </c>
    </row>
    <row r="133985" spans="1:7" x14ac:dyDescent="0.25">
      <c r="A133985">
        <v>404224</v>
      </c>
      <c r="B133985" s="1">
        <v>44429.483596301157</v>
      </c>
      <c r="C133985">
        <v>214374</v>
      </c>
      <c r="D133985">
        <v>180863</v>
      </c>
      <c r="E133985">
        <f t="shared" si="4186"/>
        <v>11</v>
      </c>
      <c r="F133985" t="str">
        <f>+VLOOKUP(C133985,Подписчики!A:B,2,0)</f>
        <v>UTC+1</v>
      </c>
      <c r="G133985">
        <f t="shared" si="4187"/>
        <v>6</v>
      </c>
    </row>
    <row r="133986" spans="1:7" x14ac:dyDescent="0.25">
      <c r="A133986">
        <v>404227</v>
      </c>
      <c r="B133986" s="1">
        <v>44429.485624595472</v>
      </c>
      <c r="C133986">
        <v>185313</v>
      </c>
      <c r="D133986">
        <v>423117</v>
      </c>
      <c r="E133986">
        <f t="shared" si="4186"/>
        <v>11</v>
      </c>
      <c r="F133986" t="str">
        <f>+VLOOKUP(C133986,Подписчики!A:B,2,0)</f>
        <v>UTC+4</v>
      </c>
      <c r="G133986">
        <f t="shared" si="4187"/>
        <v>6</v>
      </c>
    </row>
    <row r="133987" spans="1:7" x14ac:dyDescent="0.25">
      <c r="A133987">
        <v>404230</v>
      </c>
      <c r="B133987" s="1">
        <v>44429.485999999997</v>
      </c>
      <c r="C133987">
        <v>191816</v>
      </c>
      <c r="D133987">
        <v>367087</v>
      </c>
      <c r="E133987">
        <f t="shared" si="4186"/>
        <v>11</v>
      </c>
      <c r="F133987" t="str">
        <f>+VLOOKUP(C133987,Подписчики!A:B,2,0)</f>
        <v>UTC+0</v>
      </c>
      <c r="G133987">
        <f t="shared" si="4187"/>
        <v>6</v>
      </c>
    </row>
    <row r="133988" spans="1:7" x14ac:dyDescent="0.25">
      <c r="A133988">
        <v>404235</v>
      </c>
      <c r="B133988" s="1">
        <v>44429.486433656959</v>
      </c>
      <c r="C133988">
        <v>133764</v>
      </c>
      <c r="D133988">
        <v>191893</v>
      </c>
      <c r="E133988">
        <f t="shared" si="4186"/>
        <v>11</v>
      </c>
      <c r="F133988" t="str">
        <f>+VLOOKUP(C133988,Подписчики!A:B,2,0)</f>
        <v>UTC+2</v>
      </c>
      <c r="G133988">
        <f t="shared" si="4187"/>
        <v>6</v>
      </c>
    </row>
    <row r="133989" spans="1:7" x14ac:dyDescent="0.25">
      <c r="A133989">
        <v>404237</v>
      </c>
      <c r="B133989" s="1">
        <v>44429.487105929744</v>
      </c>
      <c r="C133989">
        <v>92918</v>
      </c>
      <c r="D133989">
        <v>37644</v>
      </c>
      <c r="E133989">
        <f t="shared" si="4186"/>
        <v>11</v>
      </c>
      <c r="F133989" t="str">
        <f>+VLOOKUP(C133989,Подписчики!A:B,2,0)</f>
        <v>UTC+0</v>
      </c>
      <c r="G133989">
        <f t="shared" si="4187"/>
        <v>6</v>
      </c>
    </row>
    <row r="133990" spans="1:7" x14ac:dyDescent="0.25">
      <c r="A133990">
        <v>404241</v>
      </c>
      <c r="B133990" s="1">
        <v>44429.488479262676</v>
      </c>
      <c r="C133990">
        <v>267010</v>
      </c>
      <c r="D133990">
        <v>398405</v>
      </c>
      <c r="E133990">
        <f t="shared" si="4186"/>
        <v>11</v>
      </c>
      <c r="F133990" t="str">
        <f>+VLOOKUP(C133990,Подписчики!A:B,2,0)</f>
        <v>UTC+2</v>
      </c>
      <c r="G133990">
        <f t="shared" si="4187"/>
        <v>6</v>
      </c>
    </row>
    <row r="133991" spans="1:7" x14ac:dyDescent="0.25">
      <c r="A133991">
        <v>404242</v>
      </c>
      <c r="B133991" s="1">
        <v>44429.488540299695</v>
      </c>
      <c r="C133991">
        <v>244353</v>
      </c>
      <c r="D133991">
        <v>110504</v>
      </c>
      <c r="E133991">
        <f t="shared" si="4186"/>
        <v>11</v>
      </c>
      <c r="F133991" t="str">
        <f>+VLOOKUP(C133991,Подписчики!A:B,2,0)</f>
        <v>UTC+5</v>
      </c>
      <c r="G133991">
        <f t="shared" si="4187"/>
        <v>6</v>
      </c>
    </row>
    <row r="133992" spans="1:7" x14ac:dyDescent="0.25">
      <c r="A133992">
        <v>404243</v>
      </c>
      <c r="B133992" s="1">
        <v>44429.491288025893</v>
      </c>
      <c r="C133992">
        <v>277631</v>
      </c>
      <c r="D133992">
        <v>432277</v>
      </c>
      <c r="E133992">
        <f t="shared" si="4186"/>
        <v>11</v>
      </c>
      <c r="F133992" t="str">
        <f>+VLOOKUP(C133992,Подписчики!A:B,2,0)</f>
        <v>UTC+6</v>
      </c>
      <c r="G133992">
        <f t="shared" si="4187"/>
        <v>6</v>
      </c>
    </row>
    <row r="133993" spans="1:7" x14ac:dyDescent="0.25">
      <c r="A133993">
        <v>404248</v>
      </c>
      <c r="B133993" s="1">
        <v>44429.491692556636</v>
      </c>
      <c r="C133993">
        <v>128561</v>
      </c>
      <c r="D133993">
        <v>21760</v>
      </c>
      <c r="E133993">
        <f t="shared" si="4186"/>
        <v>11</v>
      </c>
      <c r="F133993" t="str">
        <f>+VLOOKUP(C133993,Подписчики!A:B,2,0)</f>
        <v>UTC+3</v>
      </c>
      <c r="G133993">
        <f t="shared" si="4187"/>
        <v>6</v>
      </c>
    </row>
    <row r="133994" spans="1:7" x14ac:dyDescent="0.25">
      <c r="A133994">
        <v>404249</v>
      </c>
      <c r="B133994" s="1">
        <v>44429.491692556636</v>
      </c>
      <c r="C133994">
        <v>202654</v>
      </c>
      <c r="D133994">
        <v>84715</v>
      </c>
      <c r="E133994">
        <f t="shared" si="4186"/>
        <v>11</v>
      </c>
      <c r="F133994" t="str">
        <f>+VLOOKUP(C133994,Подписчики!A:B,2,0)</f>
        <v>UTC+3</v>
      </c>
      <c r="G133994">
        <f t="shared" si="4187"/>
        <v>6</v>
      </c>
    </row>
    <row r="133995" spans="1:7" x14ac:dyDescent="0.25">
      <c r="A133995">
        <v>404253</v>
      </c>
      <c r="B133995" s="1">
        <v>44429.492538224433</v>
      </c>
      <c r="C133995">
        <v>177545</v>
      </c>
      <c r="D133995">
        <v>138209</v>
      </c>
      <c r="E133995">
        <f t="shared" si="4186"/>
        <v>11</v>
      </c>
      <c r="F133995" t="str">
        <f>+VLOOKUP(C133995,Подписчики!A:B,2,0)</f>
        <v>UTC+1</v>
      </c>
      <c r="G133995">
        <f t="shared" si="4187"/>
        <v>6</v>
      </c>
    </row>
    <row r="133996" spans="1:7" x14ac:dyDescent="0.25">
      <c r="A133996">
        <v>404257</v>
      </c>
      <c r="B133996" s="1">
        <v>44429.492629779961</v>
      </c>
      <c r="C133996">
        <v>149915</v>
      </c>
      <c r="D133996">
        <v>390978</v>
      </c>
      <c r="E133996">
        <f t="shared" si="4186"/>
        <v>11</v>
      </c>
      <c r="F133996" t="str">
        <f>+VLOOKUP(C133996,Подписчики!A:B,2,0)</f>
        <v>UTC+1</v>
      </c>
      <c r="G133996">
        <f t="shared" si="4187"/>
        <v>6</v>
      </c>
    </row>
    <row r="133997" spans="1:7" x14ac:dyDescent="0.25">
      <c r="A133997">
        <v>404259</v>
      </c>
      <c r="B133997" s="1">
        <v>44429.492906148873</v>
      </c>
      <c r="C133997">
        <v>59214</v>
      </c>
      <c r="D133997">
        <v>471409</v>
      </c>
      <c r="E133997">
        <f t="shared" si="4186"/>
        <v>11</v>
      </c>
      <c r="F133997" t="str">
        <f>+VLOOKUP(C133997,Подписчики!A:B,2,0)</f>
        <v>UTC+10</v>
      </c>
      <c r="G133997">
        <f t="shared" si="4187"/>
        <v>6</v>
      </c>
    </row>
    <row r="133998" spans="1:7" x14ac:dyDescent="0.25">
      <c r="A133998">
        <v>404264</v>
      </c>
      <c r="B133998" s="1">
        <v>44429.493697927792</v>
      </c>
      <c r="C133998">
        <v>1215</v>
      </c>
      <c r="D133998">
        <v>274147</v>
      </c>
      <c r="E133998">
        <f t="shared" si="4186"/>
        <v>11</v>
      </c>
      <c r="F133998" t="str">
        <f>+VLOOKUP(C133998,Подписчики!A:B,2,0)</f>
        <v>UTC+4</v>
      </c>
      <c r="G133998">
        <f t="shared" si="4187"/>
        <v>6</v>
      </c>
    </row>
    <row r="133999" spans="1:7" x14ac:dyDescent="0.25">
      <c r="A133999">
        <v>404268</v>
      </c>
      <c r="B133999" s="1">
        <v>44429.494928802589</v>
      </c>
      <c r="C133999">
        <v>37993</v>
      </c>
      <c r="D133999">
        <v>90383</v>
      </c>
      <c r="E133999">
        <f t="shared" si="4186"/>
        <v>11</v>
      </c>
      <c r="F133999" t="str">
        <f>+VLOOKUP(C133999,Подписчики!A:B,2,0)</f>
        <v>UTC+3</v>
      </c>
      <c r="G133999">
        <f t="shared" si="4187"/>
        <v>6</v>
      </c>
    </row>
    <row r="134000" spans="1:7" x14ac:dyDescent="0.25">
      <c r="A134000">
        <v>404271</v>
      </c>
      <c r="B134000" s="1">
        <v>44429.495345927302</v>
      </c>
      <c r="C134000">
        <v>250489</v>
      </c>
      <c r="D134000">
        <v>33844</v>
      </c>
      <c r="E134000">
        <f t="shared" si="4186"/>
        <v>11</v>
      </c>
      <c r="F134000" t="str">
        <f>+VLOOKUP(C134000,Подписчики!A:B,2,0)</f>
        <v>UTC-3</v>
      </c>
      <c r="G134000">
        <f t="shared" si="4187"/>
        <v>6</v>
      </c>
    </row>
    <row r="134001" spans="1:7" x14ac:dyDescent="0.25">
      <c r="A134001">
        <v>404275</v>
      </c>
      <c r="B134001" s="1">
        <v>44429.496139408555</v>
      </c>
      <c r="C134001">
        <v>67792</v>
      </c>
      <c r="D134001">
        <v>114753</v>
      </c>
      <c r="E134001">
        <f t="shared" si="4186"/>
        <v>11</v>
      </c>
      <c r="F134001" t="str">
        <f>+VLOOKUP(C134001,Подписчики!A:B,2,0)</f>
        <v>UTC+1</v>
      </c>
      <c r="G134001">
        <f t="shared" si="4187"/>
        <v>6</v>
      </c>
    </row>
    <row r="134002" spans="1:7" x14ac:dyDescent="0.25">
      <c r="A134002">
        <v>404280</v>
      </c>
      <c r="B134002" s="1">
        <v>44429.496841334272</v>
      </c>
      <c r="C134002">
        <v>340103</v>
      </c>
      <c r="D134002">
        <v>459455</v>
      </c>
      <c r="E134002">
        <f t="shared" si="4186"/>
        <v>11</v>
      </c>
      <c r="F134002" t="str">
        <f>+VLOOKUP(C134002,Подписчики!A:B,2,0)</f>
        <v>UTC+3</v>
      </c>
      <c r="G134002">
        <f t="shared" si="4187"/>
        <v>6</v>
      </c>
    </row>
    <row r="134003" spans="1:7" x14ac:dyDescent="0.25">
      <c r="A134003">
        <v>404285</v>
      </c>
      <c r="B134003" s="1">
        <v>44429.497000000003</v>
      </c>
      <c r="C134003">
        <v>10282</v>
      </c>
      <c r="D134003">
        <v>458081</v>
      </c>
      <c r="E134003">
        <f t="shared" si="4186"/>
        <v>11</v>
      </c>
      <c r="F134003" t="str">
        <f>+VLOOKUP(C134003,Подписчики!A:B,2,0)</f>
        <v>UTC+3</v>
      </c>
      <c r="G134003">
        <f t="shared" si="4187"/>
        <v>6</v>
      </c>
    </row>
    <row r="134004" spans="1:7" x14ac:dyDescent="0.25">
      <c r="A134004">
        <v>404287</v>
      </c>
      <c r="B134004" s="1">
        <v>44429.497355987056</v>
      </c>
      <c r="C134004">
        <v>67689</v>
      </c>
      <c r="D134004">
        <v>116201</v>
      </c>
      <c r="E134004">
        <f t="shared" si="4186"/>
        <v>11</v>
      </c>
      <c r="F134004" t="str">
        <f>+VLOOKUP(C134004,Подписчики!A:B,2,0)</f>
        <v>UTC+1</v>
      </c>
      <c r="G134004">
        <f t="shared" si="4187"/>
        <v>6</v>
      </c>
    </row>
    <row r="134005" spans="1:7" x14ac:dyDescent="0.25">
      <c r="A134005">
        <v>404292</v>
      </c>
      <c r="B134005" s="1">
        <v>44429.497760517799</v>
      </c>
      <c r="C134005">
        <v>522</v>
      </c>
      <c r="D134005">
        <v>227775</v>
      </c>
      <c r="E134005">
        <f t="shared" si="4186"/>
        <v>11</v>
      </c>
      <c r="F134005" t="str">
        <f>+VLOOKUP(C134005,Подписчики!A:B,2,0)</f>
        <v>UTC+2</v>
      </c>
      <c r="G134005">
        <f t="shared" si="4187"/>
        <v>6</v>
      </c>
    </row>
    <row r="134006" spans="1:7" x14ac:dyDescent="0.25">
      <c r="A134006">
        <v>404297</v>
      </c>
      <c r="B134006" s="1">
        <v>44429.497760517799</v>
      </c>
      <c r="C134006">
        <v>27135</v>
      </c>
      <c r="D134006">
        <v>363218</v>
      </c>
      <c r="E134006">
        <f t="shared" si="4186"/>
        <v>11</v>
      </c>
      <c r="F134006" t="str">
        <f>+VLOOKUP(C134006,Подписчики!A:B,2,0)</f>
        <v>UTC+2</v>
      </c>
      <c r="G134006">
        <f t="shared" si="4187"/>
        <v>6</v>
      </c>
    </row>
    <row r="134007" spans="1:7" x14ac:dyDescent="0.25">
      <c r="A134007">
        <v>404302</v>
      </c>
      <c r="B134007" s="1">
        <v>44429.499783171523</v>
      </c>
      <c r="C134007">
        <v>294535</v>
      </c>
      <c r="D134007">
        <v>347393</v>
      </c>
      <c r="E134007">
        <f t="shared" si="4186"/>
        <v>11</v>
      </c>
      <c r="F134007" t="str">
        <f>+VLOOKUP(C134007,Подписчики!A:B,2,0)</f>
        <v>UTC+3</v>
      </c>
      <c r="G134007">
        <f t="shared" si="4187"/>
        <v>6</v>
      </c>
    </row>
    <row r="134008" spans="1:7" x14ac:dyDescent="0.25">
      <c r="A134008">
        <v>404304</v>
      </c>
      <c r="B134008" s="1">
        <v>44429.500592233009</v>
      </c>
      <c r="C134008">
        <v>60220</v>
      </c>
      <c r="D134008">
        <v>379466</v>
      </c>
      <c r="E134008">
        <f t="shared" si="4186"/>
        <v>12</v>
      </c>
      <c r="F134008" t="str">
        <f>+VLOOKUP(C134008,Подписчики!A:B,2,0)</f>
        <v>UTC+1</v>
      </c>
      <c r="G134008">
        <f t="shared" si="4187"/>
        <v>6</v>
      </c>
    </row>
    <row r="134009" spans="1:7" x14ac:dyDescent="0.25">
      <c r="A134009">
        <v>404305</v>
      </c>
      <c r="B134009" s="1">
        <v>44429.503097628709</v>
      </c>
      <c r="C134009">
        <v>140736</v>
      </c>
      <c r="D134009">
        <v>420674</v>
      </c>
      <c r="E134009">
        <f t="shared" si="4186"/>
        <v>12</v>
      </c>
      <c r="F134009" t="str">
        <f>+VLOOKUP(C134009,Подписчики!A:B,2,0)</f>
        <v>UTC+3</v>
      </c>
      <c r="G134009">
        <f t="shared" si="4187"/>
        <v>6</v>
      </c>
    </row>
    <row r="134010" spans="1:7" x14ac:dyDescent="0.25">
      <c r="A134010">
        <v>404308</v>
      </c>
      <c r="B134010" s="1">
        <v>44429.504233009706</v>
      </c>
      <c r="C134010">
        <v>213039</v>
      </c>
      <c r="D134010">
        <v>286726</v>
      </c>
      <c r="E134010">
        <f t="shared" si="4186"/>
        <v>12</v>
      </c>
      <c r="F134010" t="str">
        <f>+VLOOKUP(C134010,Подписчики!A:B,2,0)</f>
        <v>UTC+2</v>
      </c>
      <c r="G134010">
        <f t="shared" si="4187"/>
        <v>6</v>
      </c>
    </row>
    <row r="134011" spans="1:7" x14ac:dyDescent="0.25">
      <c r="A134011">
        <v>404312</v>
      </c>
      <c r="B134011" s="1">
        <v>44429.504379406113</v>
      </c>
      <c r="C134011">
        <v>305223</v>
      </c>
      <c r="D134011">
        <v>241927</v>
      </c>
      <c r="E134011">
        <f t="shared" si="4186"/>
        <v>12</v>
      </c>
      <c r="F134011" t="str">
        <f>+VLOOKUP(C134011,Подписчики!A:B,2,0)</f>
        <v>UTC+2</v>
      </c>
      <c r="G134011">
        <f t="shared" si="4187"/>
        <v>6</v>
      </c>
    </row>
    <row r="134012" spans="1:7" x14ac:dyDescent="0.25">
      <c r="A134012">
        <v>404316</v>
      </c>
      <c r="B134012" s="1">
        <v>44429.504959257793</v>
      </c>
      <c r="C134012">
        <v>15713</v>
      </c>
      <c r="D134012">
        <v>204394</v>
      </c>
      <c r="E134012">
        <f t="shared" si="4186"/>
        <v>12</v>
      </c>
      <c r="F134012" t="str">
        <f>+VLOOKUP(C134012,Подписчики!A:B,2,0)</f>
        <v>UTC+3</v>
      </c>
      <c r="G134012">
        <f t="shared" si="4187"/>
        <v>6</v>
      </c>
    </row>
    <row r="134013" spans="1:7" x14ac:dyDescent="0.25">
      <c r="A134013">
        <v>404320</v>
      </c>
      <c r="B134013" s="1">
        <v>44429.505446601943</v>
      </c>
      <c r="C134013">
        <v>93611</v>
      </c>
      <c r="D134013">
        <v>264901</v>
      </c>
      <c r="E134013">
        <f t="shared" si="4186"/>
        <v>12</v>
      </c>
      <c r="F134013" t="str">
        <f>+VLOOKUP(C134013,Подписчики!A:B,2,0)</f>
        <v>UTC+1</v>
      </c>
      <c r="G134013">
        <f t="shared" si="4187"/>
        <v>6</v>
      </c>
    </row>
    <row r="134014" spans="1:7" x14ac:dyDescent="0.25">
      <c r="A134014">
        <v>404322</v>
      </c>
      <c r="B134014" s="1">
        <v>44429.506118961152</v>
      </c>
      <c r="C134014">
        <v>26396</v>
      </c>
      <c r="D134014">
        <v>243101</v>
      </c>
      <c r="E134014">
        <f t="shared" si="4186"/>
        <v>12</v>
      </c>
      <c r="F134014" t="str">
        <f>+VLOOKUP(C134014,Подписчики!A:B,2,0)</f>
        <v>UTC+1</v>
      </c>
      <c r="G134014">
        <f t="shared" si="4187"/>
        <v>6</v>
      </c>
    </row>
    <row r="134015" spans="1:7" x14ac:dyDescent="0.25">
      <c r="A134015">
        <v>404323</v>
      </c>
      <c r="B134015" s="1">
        <v>44429.506302072208</v>
      </c>
      <c r="C134015">
        <v>3849</v>
      </c>
      <c r="D134015">
        <v>158978</v>
      </c>
      <c r="E134015">
        <f t="shared" si="4186"/>
        <v>12</v>
      </c>
      <c r="F134015" t="str">
        <f>+VLOOKUP(C134015,Подписчики!A:B,2,0)</f>
        <v>UTC+1</v>
      </c>
      <c r="G134015">
        <f t="shared" si="4187"/>
        <v>6</v>
      </c>
    </row>
    <row r="134016" spans="1:7" x14ac:dyDescent="0.25">
      <c r="A134016">
        <v>404327</v>
      </c>
      <c r="B134016" s="1">
        <v>44429.507095553454</v>
      </c>
      <c r="C134016">
        <v>307001</v>
      </c>
      <c r="D134016">
        <v>351192</v>
      </c>
      <c r="E134016">
        <f t="shared" si="4186"/>
        <v>12</v>
      </c>
      <c r="F134016" t="str">
        <f>+VLOOKUP(C134016,Подписчики!A:B,2,0)</f>
        <v>UTC+3</v>
      </c>
      <c r="G134016">
        <f t="shared" si="4187"/>
        <v>6</v>
      </c>
    </row>
    <row r="134017" spans="1:7" x14ac:dyDescent="0.25">
      <c r="A134017">
        <v>404330</v>
      </c>
      <c r="B134017" s="1">
        <v>44429.509140293587</v>
      </c>
      <c r="C134017">
        <v>142962</v>
      </c>
      <c r="D134017">
        <v>161398</v>
      </c>
      <c r="E134017">
        <f t="shared" si="4186"/>
        <v>12</v>
      </c>
      <c r="F134017" t="str">
        <f>+VLOOKUP(C134017,Подписчики!A:B,2,0)</f>
        <v>UTC+4</v>
      </c>
      <c r="G134017">
        <f t="shared" si="4187"/>
        <v>6</v>
      </c>
    </row>
    <row r="134018" spans="1:7" x14ac:dyDescent="0.25">
      <c r="A134018">
        <v>404332</v>
      </c>
      <c r="B134018" s="1">
        <v>44429.50949190939</v>
      </c>
      <c r="C134018">
        <v>281871</v>
      </c>
      <c r="D134018">
        <v>75550</v>
      </c>
      <c r="E134018">
        <f t="shared" si="4186"/>
        <v>12</v>
      </c>
      <c r="F134018" t="str">
        <f>+VLOOKUP(C134018,Подписчики!A:B,2,0)</f>
        <v>UTC+7</v>
      </c>
      <c r="G134018">
        <f t="shared" si="4187"/>
        <v>6</v>
      </c>
    </row>
    <row r="134019" spans="1:7" x14ac:dyDescent="0.25">
      <c r="A134019">
        <v>404337</v>
      </c>
      <c r="B134019" s="1">
        <v>44429.509666666665</v>
      </c>
      <c r="C134019">
        <v>109105</v>
      </c>
      <c r="D134019">
        <v>153893</v>
      </c>
      <c r="E134019">
        <f t="shared" ref="E134019:E134082" si="4188">HOUR(B134019)</f>
        <v>12</v>
      </c>
      <c r="F134019" t="str">
        <f>+VLOOKUP(C134019,Подписчики!A:B,2,0)</f>
        <v>UTC+2</v>
      </c>
      <c r="G134019">
        <f t="shared" ref="G134019:G134082" si="4189">WEEKDAY(B134019,2)</f>
        <v>6</v>
      </c>
    </row>
    <row r="134020" spans="1:7" x14ac:dyDescent="0.25">
      <c r="A134020">
        <v>404339</v>
      </c>
      <c r="B134020" s="1">
        <v>44429.510300970869</v>
      </c>
      <c r="C134020">
        <v>62538</v>
      </c>
      <c r="D134020">
        <v>371564</v>
      </c>
      <c r="E134020">
        <f t="shared" si="4188"/>
        <v>12</v>
      </c>
      <c r="F134020" t="str">
        <f>+VLOOKUP(C134020,Подписчики!A:B,2,0)</f>
        <v>UTC+5</v>
      </c>
      <c r="G134020">
        <f t="shared" si="4189"/>
        <v>6</v>
      </c>
    </row>
    <row r="134021" spans="1:7" x14ac:dyDescent="0.25">
      <c r="A134021">
        <v>404343</v>
      </c>
      <c r="B134021" s="1">
        <v>44429.510300970876</v>
      </c>
      <c r="C134021">
        <v>46037</v>
      </c>
      <c r="D134021">
        <v>153893</v>
      </c>
      <c r="E134021">
        <f t="shared" si="4188"/>
        <v>12</v>
      </c>
      <c r="F134021" t="str">
        <f>+VLOOKUP(C134021,Подписчики!A:B,2,0)</f>
        <v>UTC+1</v>
      </c>
      <c r="G134021">
        <f t="shared" si="4189"/>
        <v>6</v>
      </c>
    </row>
    <row r="134022" spans="1:7" x14ac:dyDescent="0.25">
      <c r="A134022">
        <v>404348</v>
      </c>
      <c r="B134022" s="1">
        <v>44429.510879848625</v>
      </c>
      <c r="C134022">
        <v>137554</v>
      </c>
      <c r="D134022">
        <v>86587</v>
      </c>
      <c r="E134022">
        <f t="shared" si="4188"/>
        <v>12</v>
      </c>
      <c r="F134022" t="str">
        <f>+VLOOKUP(C134022,Подписчики!A:B,2,0)</f>
        <v>UTC-4</v>
      </c>
      <c r="G134022">
        <f t="shared" si="4189"/>
        <v>6</v>
      </c>
    </row>
    <row r="134023" spans="1:7" x14ac:dyDescent="0.25">
      <c r="A134023">
        <v>404350</v>
      </c>
      <c r="B134023" s="1">
        <v>44429.511919093849</v>
      </c>
      <c r="C134023">
        <v>78746</v>
      </c>
      <c r="D134023">
        <v>31115</v>
      </c>
      <c r="E134023">
        <f t="shared" si="4188"/>
        <v>12</v>
      </c>
      <c r="F134023" t="str">
        <f>+VLOOKUP(C134023,Подписчики!A:B,2,0)</f>
        <v>UTC+5</v>
      </c>
      <c r="G134023">
        <f t="shared" si="4189"/>
        <v>6</v>
      </c>
    </row>
    <row r="134024" spans="1:7" x14ac:dyDescent="0.25">
      <c r="A134024">
        <v>404354</v>
      </c>
      <c r="B134024" s="1">
        <v>44429.512999999999</v>
      </c>
      <c r="C134024">
        <v>25053</v>
      </c>
      <c r="D134024">
        <v>411922</v>
      </c>
      <c r="E134024">
        <f t="shared" si="4188"/>
        <v>12</v>
      </c>
      <c r="F134024" t="str">
        <f>+VLOOKUP(C134024,Подписчики!A:B,2,0)</f>
        <v>UTC+3</v>
      </c>
      <c r="G134024">
        <f t="shared" si="4189"/>
        <v>6</v>
      </c>
    </row>
    <row r="134025" spans="1:7" x14ac:dyDescent="0.25">
      <c r="A134025">
        <v>404357</v>
      </c>
      <c r="B134025" s="1">
        <v>44429.513132686086</v>
      </c>
      <c r="C134025">
        <v>17741</v>
      </c>
      <c r="D134025">
        <v>347393</v>
      </c>
      <c r="E134025">
        <f t="shared" si="4188"/>
        <v>12</v>
      </c>
      <c r="F134025" t="str">
        <f>+VLOOKUP(C134025,Подписчики!A:B,2,0)</f>
        <v>UTC+4</v>
      </c>
      <c r="G134025">
        <f t="shared" si="4189"/>
        <v>6</v>
      </c>
    </row>
    <row r="134026" spans="1:7" x14ac:dyDescent="0.25">
      <c r="A134026">
        <v>404361</v>
      </c>
      <c r="B134026" s="1">
        <v>44429.51380962554</v>
      </c>
      <c r="C134026">
        <v>222686</v>
      </c>
      <c r="D134026">
        <v>419338</v>
      </c>
      <c r="E134026">
        <f t="shared" si="4188"/>
        <v>12</v>
      </c>
      <c r="F134026" t="str">
        <f>+VLOOKUP(C134026,Подписчики!A:B,2,0)</f>
        <v>UTC+2</v>
      </c>
      <c r="G134026">
        <f t="shared" si="4189"/>
        <v>6</v>
      </c>
    </row>
    <row r="134027" spans="1:7" x14ac:dyDescent="0.25">
      <c r="A134027">
        <v>404366</v>
      </c>
      <c r="B134027" s="1">
        <v>44429.514666666662</v>
      </c>
      <c r="C134027">
        <v>41618</v>
      </c>
      <c r="D134027">
        <v>4199</v>
      </c>
      <c r="E134027">
        <f t="shared" si="4188"/>
        <v>12</v>
      </c>
      <c r="F134027" t="str">
        <f>+VLOOKUP(C134027,Подписчики!A:B,2,0)</f>
        <v>UTC+2</v>
      </c>
      <c r="G134027">
        <f t="shared" si="4189"/>
        <v>6</v>
      </c>
    </row>
    <row r="134028" spans="1:7" x14ac:dyDescent="0.25">
      <c r="A134028">
        <v>404371</v>
      </c>
      <c r="B134028" s="1">
        <v>44429.515121921446</v>
      </c>
      <c r="C134028">
        <v>268039</v>
      </c>
      <c r="D134028">
        <v>4722</v>
      </c>
      <c r="E134028">
        <f t="shared" si="4188"/>
        <v>12</v>
      </c>
      <c r="F134028" t="str">
        <f>+VLOOKUP(C134028,Подписчики!A:B,2,0)</f>
        <v>UTC+3</v>
      </c>
      <c r="G134028">
        <f t="shared" si="4189"/>
        <v>6</v>
      </c>
    </row>
    <row r="134029" spans="1:7" x14ac:dyDescent="0.25">
      <c r="A134029">
        <v>404376</v>
      </c>
      <c r="B134029" s="1">
        <v>44429.515559870546</v>
      </c>
      <c r="C134029">
        <v>138433</v>
      </c>
      <c r="D134029">
        <v>145779</v>
      </c>
      <c r="E134029">
        <f t="shared" si="4188"/>
        <v>12</v>
      </c>
      <c r="F134029" t="str">
        <f>+VLOOKUP(C134029,Подписчики!A:B,2,0)</f>
        <v>UTC+2</v>
      </c>
      <c r="G134029">
        <f t="shared" si="4189"/>
        <v>6</v>
      </c>
    </row>
    <row r="134030" spans="1:7" x14ac:dyDescent="0.25">
      <c r="A134030">
        <v>404379</v>
      </c>
      <c r="B134030" s="1">
        <v>44429.518333333333</v>
      </c>
      <c r="C134030">
        <v>310018</v>
      </c>
      <c r="D134030">
        <v>347008</v>
      </c>
      <c r="E134030">
        <f t="shared" si="4188"/>
        <v>12</v>
      </c>
      <c r="F134030" t="str">
        <f>+VLOOKUP(C134030,Подписчики!A:B,2,0)</f>
        <v>UTC+7</v>
      </c>
      <c r="G134030">
        <f t="shared" si="4189"/>
        <v>6</v>
      </c>
    </row>
    <row r="134031" spans="1:7" x14ac:dyDescent="0.25">
      <c r="A134031">
        <v>404380</v>
      </c>
      <c r="B134031" s="1">
        <v>44429.518391585763</v>
      </c>
      <c r="C134031">
        <v>129844</v>
      </c>
      <c r="D134031">
        <v>173184</v>
      </c>
      <c r="E134031">
        <f t="shared" si="4188"/>
        <v>12</v>
      </c>
      <c r="F134031" t="str">
        <f>+VLOOKUP(C134031,Подписчики!A:B,2,0)</f>
        <v>UTC+9</v>
      </c>
      <c r="G134031">
        <f t="shared" si="4189"/>
        <v>6</v>
      </c>
    </row>
    <row r="134032" spans="1:7" x14ac:dyDescent="0.25">
      <c r="A134032">
        <v>404382</v>
      </c>
      <c r="B134032" s="1">
        <v>44429.518796116499</v>
      </c>
      <c r="C134032">
        <v>99690</v>
      </c>
      <c r="D134032">
        <v>108961</v>
      </c>
      <c r="E134032">
        <f t="shared" si="4188"/>
        <v>12</v>
      </c>
      <c r="F134032" t="str">
        <f>+VLOOKUP(C134032,Подписчики!A:B,2,0)</f>
        <v>UTC+2</v>
      </c>
      <c r="G134032">
        <f t="shared" si="4189"/>
        <v>6</v>
      </c>
    </row>
    <row r="134033" spans="1:7" x14ac:dyDescent="0.25">
      <c r="A134033">
        <v>404386</v>
      </c>
      <c r="B134033" s="1">
        <v>44429.52</v>
      </c>
      <c r="C134033">
        <v>50799</v>
      </c>
      <c r="D134033">
        <v>380039</v>
      </c>
      <c r="E134033">
        <f t="shared" si="4188"/>
        <v>12</v>
      </c>
      <c r="F134033" t="str">
        <f>+VLOOKUP(C134033,Подписчики!A:B,2,0)</f>
        <v>UTC+3</v>
      </c>
      <c r="G134033">
        <f t="shared" si="4189"/>
        <v>6</v>
      </c>
    </row>
    <row r="134034" spans="1:7" x14ac:dyDescent="0.25">
      <c r="A134034">
        <v>404389</v>
      </c>
      <c r="B134034" s="1">
        <v>44429.520004882965</v>
      </c>
      <c r="C134034">
        <v>200091</v>
      </c>
      <c r="D134034">
        <v>405774</v>
      </c>
      <c r="E134034">
        <f t="shared" si="4188"/>
        <v>12</v>
      </c>
      <c r="F134034" t="str">
        <f>+VLOOKUP(C134034,Подписчики!A:B,2,0)</f>
        <v>UTC+1</v>
      </c>
      <c r="G134034">
        <f t="shared" si="4189"/>
        <v>6</v>
      </c>
    </row>
    <row r="134035" spans="1:7" x14ac:dyDescent="0.25">
      <c r="A134035">
        <v>404392</v>
      </c>
      <c r="B134035" s="1">
        <v>44429.520432142097</v>
      </c>
      <c r="C134035">
        <v>25524</v>
      </c>
      <c r="D134035">
        <v>197604</v>
      </c>
      <c r="E134035">
        <f t="shared" si="4188"/>
        <v>12</v>
      </c>
      <c r="F134035" t="str">
        <f>+VLOOKUP(C134035,Подписчики!A:B,2,0)</f>
        <v>UTC+2</v>
      </c>
      <c r="G134035">
        <f t="shared" si="4189"/>
        <v>6</v>
      </c>
    </row>
    <row r="134036" spans="1:7" x14ac:dyDescent="0.25">
      <c r="A134036">
        <v>404396</v>
      </c>
      <c r="B134036" s="1">
        <v>44429.520432142097</v>
      </c>
      <c r="C134036">
        <v>340146</v>
      </c>
      <c r="D134036">
        <v>230507</v>
      </c>
      <c r="E134036">
        <f t="shared" si="4188"/>
        <v>12</v>
      </c>
      <c r="F134036" t="str">
        <f>+VLOOKUP(C134036,Подписчики!A:B,2,0)</f>
        <v>UTC+1</v>
      </c>
      <c r="G134036">
        <f t="shared" si="4189"/>
        <v>6</v>
      </c>
    </row>
    <row r="134037" spans="1:7" x14ac:dyDescent="0.25">
      <c r="A134037">
        <v>404398</v>
      </c>
      <c r="B134037" s="1">
        <v>44429.520706808682</v>
      </c>
      <c r="C134037">
        <v>88050</v>
      </c>
      <c r="D134037">
        <v>338202</v>
      </c>
      <c r="E134037">
        <f t="shared" si="4188"/>
        <v>12</v>
      </c>
      <c r="F134037" t="str">
        <f>+VLOOKUP(C134037,Подписчики!A:B,2,0)</f>
        <v>UTC+2</v>
      </c>
      <c r="G134037">
        <f t="shared" si="4189"/>
        <v>6</v>
      </c>
    </row>
    <row r="134038" spans="1:7" x14ac:dyDescent="0.25">
      <c r="A134038">
        <v>404402</v>
      </c>
      <c r="B134038" s="1">
        <v>44429.523245954697</v>
      </c>
      <c r="C134038">
        <v>266545</v>
      </c>
      <c r="D134038">
        <v>204218</v>
      </c>
      <c r="E134038">
        <f t="shared" si="4188"/>
        <v>12</v>
      </c>
      <c r="F134038" t="str">
        <f>+VLOOKUP(C134038,Подписчики!A:B,2,0)</f>
        <v>UTC+1</v>
      </c>
      <c r="G134038">
        <f t="shared" si="4189"/>
        <v>6</v>
      </c>
    </row>
    <row r="134039" spans="1:7" x14ac:dyDescent="0.25">
      <c r="A134039">
        <v>404405</v>
      </c>
      <c r="B134039" s="1">
        <v>44429.52365048544</v>
      </c>
      <c r="C134039">
        <v>28457</v>
      </c>
      <c r="D134039">
        <v>153893</v>
      </c>
      <c r="E134039">
        <f t="shared" si="4188"/>
        <v>12</v>
      </c>
      <c r="F134039" t="str">
        <f>+VLOOKUP(C134039,Подписчики!A:B,2,0)</f>
        <v>UTC+6</v>
      </c>
      <c r="G134039">
        <f t="shared" si="4189"/>
        <v>6</v>
      </c>
    </row>
    <row r="134040" spans="1:7" x14ac:dyDescent="0.25">
      <c r="A134040">
        <v>404409</v>
      </c>
      <c r="B134040" s="1">
        <v>44429.525268608413</v>
      </c>
      <c r="C134040">
        <v>203104</v>
      </c>
      <c r="D134040">
        <v>428248</v>
      </c>
      <c r="E134040">
        <f t="shared" si="4188"/>
        <v>12</v>
      </c>
      <c r="F134040" t="str">
        <f>+VLOOKUP(C134040,Подписчики!A:B,2,0)</f>
        <v>UTC+2</v>
      </c>
      <c r="G134040">
        <f t="shared" si="4189"/>
        <v>6</v>
      </c>
    </row>
    <row r="134041" spans="1:7" x14ac:dyDescent="0.25">
      <c r="A134041">
        <v>404411</v>
      </c>
      <c r="B134041" s="1">
        <v>44429.52687154759</v>
      </c>
      <c r="C134041">
        <v>6344</v>
      </c>
      <c r="D134041">
        <v>21760</v>
      </c>
      <c r="E134041">
        <f t="shared" si="4188"/>
        <v>12</v>
      </c>
      <c r="F134041" t="str">
        <f>+VLOOKUP(C134041,Подписчики!A:B,2,0)</f>
        <v>UTC+2</v>
      </c>
      <c r="G134041">
        <f t="shared" si="4189"/>
        <v>6</v>
      </c>
    </row>
    <row r="134042" spans="1:7" x14ac:dyDescent="0.25">
      <c r="A134042">
        <v>404412</v>
      </c>
      <c r="B134042" s="1">
        <v>44429.526886731386</v>
      </c>
      <c r="C134042">
        <v>245878</v>
      </c>
      <c r="D134042">
        <v>347393</v>
      </c>
      <c r="E134042">
        <f t="shared" si="4188"/>
        <v>12</v>
      </c>
      <c r="F134042" t="str">
        <f>+VLOOKUP(C134042,Подписчики!A:B,2,0)</f>
        <v>UTC+2</v>
      </c>
      <c r="G134042">
        <f t="shared" si="4189"/>
        <v>6</v>
      </c>
    </row>
    <row r="134043" spans="1:7" x14ac:dyDescent="0.25">
      <c r="A134043">
        <v>404416</v>
      </c>
      <c r="B134043" s="1">
        <v>44429.527291262137</v>
      </c>
      <c r="C134043">
        <v>296295</v>
      </c>
      <c r="D134043">
        <v>163865</v>
      </c>
      <c r="E134043">
        <f t="shared" si="4188"/>
        <v>12</v>
      </c>
      <c r="F134043" t="str">
        <f>+VLOOKUP(C134043,Подписчики!A:B,2,0)</f>
        <v>UTC+3</v>
      </c>
      <c r="G134043">
        <f t="shared" si="4189"/>
        <v>6</v>
      </c>
    </row>
    <row r="134044" spans="1:7" x14ac:dyDescent="0.25">
      <c r="A134044">
        <v>404418</v>
      </c>
      <c r="B134044" s="1">
        <v>44429.527787102881</v>
      </c>
      <c r="C134044">
        <v>343095</v>
      </c>
      <c r="D134044">
        <v>60239</v>
      </c>
      <c r="E134044">
        <f t="shared" si="4188"/>
        <v>12</v>
      </c>
      <c r="F134044" t="str">
        <f>+VLOOKUP(C134044,Подписчики!A:B,2,0)</f>
        <v>UTC+1</v>
      </c>
      <c r="G134044">
        <f t="shared" si="4189"/>
        <v>6</v>
      </c>
    </row>
    <row r="134045" spans="1:7" x14ac:dyDescent="0.25">
      <c r="A134045">
        <v>404419</v>
      </c>
      <c r="B134045" s="1">
        <v>44429.528333333335</v>
      </c>
      <c r="C134045">
        <v>227290</v>
      </c>
      <c r="D134045">
        <v>328853</v>
      </c>
      <c r="E134045">
        <f t="shared" si="4188"/>
        <v>12</v>
      </c>
      <c r="F134045" t="str">
        <f>+VLOOKUP(C134045,Подписчики!A:B,2,0)</f>
        <v>UTC+1</v>
      </c>
      <c r="G134045">
        <f t="shared" si="4189"/>
        <v>6</v>
      </c>
    </row>
    <row r="134046" spans="1:7" x14ac:dyDescent="0.25">
      <c r="A134046">
        <v>404424</v>
      </c>
      <c r="B134046" s="1">
        <v>44429.529679250467</v>
      </c>
      <c r="C134046">
        <v>85124</v>
      </c>
      <c r="D134046">
        <v>343491</v>
      </c>
      <c r="E134046">
        <f t="shared" si="4188"/>
        <v>12</v>
      </c>
      <c r="F134046" t="str">
        <f>+VLOOKUP(C134046,Подписчики!A:B,2,0)</f>
        <v>UTC+0</v>
      </c>
      <c r="G134046">
        <f t="shared" si="4189"/>
        <v>6</v>
      </c>
    </row>
    <row r="134047" spans="1:7" x14ac:dyDescent="0.25">
      <c r="A134047">
        <v>404427</v>
      </c>
      <c r="B134047" s="1">
        <v>44429.529718446604</v>
      </c>
      <c r="C134047">
        <v>125034</v>
      </c>
      <c r="D134047">
        <v>106331</v>
      </c>
      <c r="E134047">
        <f t="shared" si="4188"/>
        <v>12</v>
      </c>
      <c r="F134047" t="str">
        <f>+VLOOKUP(C134047,Подписчики!A:B,2,0)</f>
        <v>UTC+1</v>
      </c>
      <c r="G134047">
        <f t="shared" si="4189"/>
        <v>6</v>
      </c>
    </row>
    <row r="134048" spans="1:7" x14ac:dyDescent="0.25">
      <c r="A134048">
        <v>404431</v>
      </c>
      <c r="B134048" s="1">
        <v>44429.53214563107</v>
      </c>
      <c r="C134048">
        <v>214424</v>
      </c>
      <c r="D134048">
        <v>107006</v>
      </c>
      <c r="E134048">
        <f t="shared" si="4188"/>
        <v>12</v>
      </c>
      <c r="F134048" t="str">
        <f>+VLOOKUP(C134048,Подписчики!A:B,2,0)</f>
        <v>UTC+3</v>
      </c>
      <c r="G134048">
        <f t="shared" si="4189"/>
        <v>6</v>
      </c>
    </row>
    <row r="134049" spans="1:7" x14ac:dyDescent="0.25">
      <c r="A134049">
        <v>404436</v>
      </c>
      <c r="B134049" s="1">
        <v>44429.5333592233</v>
      </c>
      <c r="C134049">
        <v>2218</v>
      </c>
      <c r="D134049">
        <v>347393</v>
      </c>
      <c r="E134049">
        <f t="shared" si="4188"/>
        <v>12</v>
      </c>
      <c r="F134049" t="str">
        <f>+VLOOKUP(C134049,Подписчики!A:B,2,0)</f>
        <v>UTC+2</v>
      </c>
      <c r="G134049">
        <f t="shared" si="4189"/>
        <v>6</v>
      </c>
    </row>
    <row r="134050" spans="1:7" x14ac:dyDescent="0.25">
      <c r="A134050">
        <v>404437</v>
      </c>
      <c r="B134050" s="1">
        <v>44429.5333592233</v>
      </c>
      <c r="C134050">
        <v>14994</v>
      </c>
      <c r="D134050">
        <v>122982</v>
      </c>
      <c r="E134050">
        <f t="shared" si="4188"/>
        <v>12</v>
      </c>
      <c r="F134050" t="str">
        <f>+VLOOKUP(C134050,Подписчики!A:B,2,0)</f>
        <v>UTC+2</v>
      </c>
      <c r="G134050">
        <f t="shared" si="4189"/>
        <v>6</v>
      </c>
    </row>
    <row r="134051" spans="1:7" x14ac:dyDescent="0.25">
      <c r="A134051">
        <v>404442</v>
      </c>
      <c r="B134051" s="1">
        <v>44429.5333592233</v>
      </c>
      <c r="C134051">
        <v>82435</v>
      </c>
      <c r="D134051">
        <v>436070</v>
      </c>
      <c r="E134051">
        <f t="shared" si="4188"/>
        <v>12</v>
      </c>
      <c r="F134051" t="str">
        <f>+VLOOKUP(C134051,Подписчики!A:B,2,0)</f>
        <v>UTC+2</v>
      </c>
      <c r="G134051">
        <f t="shared" si="4189"/>
        <v>6</v>
      </c>
    </row>
    <row r="134052" spans="1:7" x14ac:dyDescent="0.25">
      <c r="A134052">
        <v>404444</v>
      </c>
      <c r="B134052" s="1">
        <v>44429.535508285779</v>
      </c>
      <c r="C134052">
        <v>283693</v>
      </c>
      <c r="D134052">
        <v>62570</v>
      </c>
      <c r="E134052">
        <f t="shared" si="4188"/>
        <v>12</v>
      </c>
      <c r="F134052" t="str">
        <f>+VLOOKUP(C134052,Подписчики!A:B,2,0)</f>
        <v>UTC+1</v>
      </c>
      <c r="G134052">
        <f t="shared" si="4189"/>
        <v>6</v>
      </c>
    </row>
    <row r="134053" spans="1:7" x14ac:dyDescent="0.25">
      <c r="A134053">
        <v>404446</v>
      </c>
      <c r="B134053" s="1">
        <v>44429.535786407767</v>
      </c>
      <c r="C134053">
        <v>263287</v>
      </c>
      <c r="D134053">
        <v>172536</v>
      </c>
      <c r="E134053">
        <f t="shared" si="4188"/>
        <v>12</v>
      </c>
      <c r="F134053" t="str">
        <f>+VLOOKUP(C134053,Подписчики!A:B,2,0)</f>
        <v>UTC+0</v>
      </c>
      <c r="G134053">
        <f t="shared" si="4189"/>
        <v>6</v>
      </c>
    </row>
    <row r="134054" spans="1:7" x14ac:dyDescent="0.25">
      <c r="A134054">
        <v>404451</v>
      </c>
      <c r="B134054" s="1">
        <v>44429.536999999997</v>
      </c>
      <c r="C134054">
        <v>203656</v>
      </c>
      <c r="D134054">
        <v>242428</v>
      </c>
      <c r="E134054">
        <f t="shared" si="4188"/>
        <v>12</v>
      </c>
      <c r="F134054" t="str">
        <f>+VLOOKUP(C134054,Подписчики!A:B,2,0)</f>
        <v>UTC+3</v>
      </c>
      <c r="G134054">
        <f t="shared" si="4189"/>
        <v>6</v>
      </c>
    </row>
    <row r="134055" spans="1:7" x14ac:dyDescent="0.25">
      <c r="A134055">
        <v>404455</v>
      </c>
      <c r="B134055" s="1">
        <v>44429.538618122977</v>
      </c>
      <c r="C134055">
        <v>328241</v>
      </c>
      <c r="D134055">
        <v>62068</v>
      </c>
      <c r="E134055">
        <f t="shared" si="4188"/>
        <v>12</v>
      </c>
      <c r="F134055" t="str">
        <f>+VLOOKUP(C134055,Подписчики!A:B,2,0)</f>
        <v>UTC+3</v>
      </c>
      <c r="G134055">
        <f t="shared" si="4189"/>
        <v>6</v>
      </c>
    </row>
    <row r="134056" spans="1:7" x14ac:dyDescent="0.25">
      <c r="A134056">
        <v>404458</v>
      </c>
      <c r="B134056" s="1">
        <v>44429.541666666664</v>
      </c>
      <c r="C134056">
        <v>6763</v>
      </c>
      <c r="D134056">
        <v>282234</v>
      </c>
      <c r="E134056">
        <f t="shared" si="4188"/>
        <v>13</v>
      </c>
      <c r="F134056" t="str">
        <f>+VLOOKUP(C134056,Подписчики!A:B,2,0)</f>
        <v>UTC+2</v>
      </c>
      <c r="G134056">
        <f t="shared" si="4189"/>
        <v>6</v>
      </c>
    </row>
    <row r="134057" spans="1:7" x14ac:dyDescent="0.25">
      <c r="A134057">
        <v>404459</v>
      </c>
      <c r="B134057" s="1">
        <v>44429.54185436893</v>
      </c>
      <c r="C134057">
        <v>187473</v>
      </c>
      <c r="D134057">
        <v>238552</v>
      </c>
      <c r="E134057">
        <f t="shared" si="4188"/>
        <v>13</v>
      </c>
      <c r="F134057" t="str">
        <f>+VLOOKUP(C134057,Подписчики!A:B,2,0)</f>
        <v>UTC+3</v>
      </c>
      <c r="G134057">
        <f t="shared" si="4189"/>
        <v>6</v>
      </c>
    </row>
    <row r="134058" spans="1:7" x14ac:dyDescent="0.25">
      <c r="A134058">
        <v>404461</v>
      </c>
      <c r="B134058" s="1">
        <v>44429.54306796116</v>
      </c>
      <c r="C134058">
        <v>278199</v>
      </c>
      <c r="D134058">
        <v>40892</v>
      </c>
      <c r="E134058">
        <f t="shared" si="4188"/>
        <v>13</v>
      </c>
      <c r="F134058" t="str">
        <f>+VLOOKUP(C134058,Подписчики!A:B,2,0)</f>
        <v>UTC+2</v>
      </c>
      <c r="G134058">
        <f t="shared" si="4189"/>
        <v>6</v>
      </c>
    </row>
    <row r="134059" spans="1:7" x14ac:dyDescent="0.25">
      <c r="A134059">
        <v>404464</v>
      </c>
      <c r="B134059" s="1">
        <v>44429.543067961167</v>
      </c>
      <c r="C134059">
        <v>110934</v>
      </c>
      <c r="D134059">
        <v>204725</v>
      </c>
      <c r="E134059">
        <f t="shared" si="4188"/>
        <v>13</v>
      </c>
      <c r="F134059" t="str">
        <f>+VLOOKUP(C134059,Подписчики!A:B,2,0)</f>
        <v>UTC+6</v>
      </c>
      <c r="G134059">
        <f t="shared" si="4189"/>
        <v>6</v>
      </c>
    </row>
    <row r="134060" spans="1:7" x14ac:dyDescent="0.25">
      <c r="A134060">
        <v>404465</v>
      </c>
      <c r="B134060" s="1">
        <v>44429.543443098242</v>
      </c>
      <c r="C134060">
        <v>281513</v>
      </c>
      <c r="D134060">
        <v>265382</v>
      </c>
      <c r="E134060">
        <f t="shared" si="4188"/>
        <v>13</v>
      </c>
      <c r="F134060" t="str">
        <f>+VLOOKUP(C134060,Подписчики!A:B,2,0)</f>
        <v>UTC+1</v>
      </c>
      <c r="G134060">
        <f t="shared" si="4189"/>
        <v>6</v>
      </c>
    </row>
    <row r="134061" spans="1:7" x14ac:dyDescent="0.25">
      <c r="A134061">
        <v>404469</v>
      </c>
      <c r="B134061" s="1">
        <v>44429.544281553397</v>
      </c>
      <c r="C134061">
        <v>129129</v>
      </c>
      <c r="D134061">
        <v>37644</v>
      </c>
      <c r="E134061">
        <f t="shared" si="4188"/>
        <v>13</v>
      </c>
      <c r="F134061" t="str">
        <f>+VLOOKUP(C134061,Подписчики!A:B,2,0)</f>
        <v>UTC+9</v>
      </c>
      <c r="G134061">
        <f t="shared" si="4189"/>
        <v>6</v>
      </c>
    </row>
    <row r="134062" spans="1:7" x14ac:dyDescent="0.25">
      <c r="A134062">
        <v>404473</v>
      </c>
      <c r="B134062" s="1">
        <v>44429.544333333339</v>
      </c>
      <c r="C134062">
        <v>216252</v>
      </c>
      <c r="D134062">
        <v>264901</v>
      </c>
      <c r="E134062">
        <f t="shared" si="4188"/>
        <v>13</v>
      </c>
      <c r="F134062" t="str">
        <f>+VLOOKUP(C134062,Подписчики!A:B,2,0)</f>
        <v>UTC+4</v>
      </c>
      <c r="G134062">
        <f t="shared" si="4189"/>
        <v>6</v>
      </c>
    </row>
    <row r="134063" spans="1:7" x14ac:dyDescent="0.25">
      <c r="A134063">
        <v>404478</v>
      </c>
      <c r="B134063" s="1">
        <v>44429.544419690545</v>
      </c>
      <c r="C134063">
        <v>126556</v>
      </c>
      <c r="D134063">
        <v>436838</v>
      </c>
      <c r="E134063">
        <f t="shared" si="4188"/>
        <v>13</v>
      </c>
      <c r="F134063" t="str">
        <f>+VLOOKUP(C134063,Подписчики!A:B,2,0)</f>
        <v>UTC+0</v>
      </c>
      <c r="G134063">
        <f t="shared" si="4189"/>
        <v>6</v>
      </c>
    </row>
    <row r="134064" spans="1:7" x14ac:dyDescent="0.25">
      <c r="A134064">
        <v>404479</v>
      </c>
      <c r="B134064" s="1">
        <v>44429.546464430678</v>
      </c>
      <c r="C134064">
        <v>99936</v>
      </c>
      <c r="D134064">
        <v>330333</v>
      </c>
      <c r="E134064">
        <f t="shared" si="4188"/>
        <v>13</v>
      </c>
      <c r="F134064" t="str">
        <f>+VLOOKUP(C134064,Подписчики!A:B,2,0)</f>
        <v>UTC+2</v>
      </c>
      <c r="G134064">
        <f t="shared" si="4189"/>
        <v>6</v>
      </c>
    </row>
    <row r="134065" spans="1:7" x14ac:dyDescent="0.25">
      <c r="A134065">
        <v>404484</v>
      </c>
      <c r="B134065" s="1">
        <v>44429.546708737864</v>
      </c>
      <c r="C134065">
        <v>208743</v>
      </c>
      <c r="D134065">
        <v>388328</v>
      </c>
      <c r="E134065">
        <f t="shared" si="4188"/>
        <v>13</v>
      </c>
      <c r="F134065" t="str">
        <f>+VLOOKUP(C134065,Подписчики!A:B,2,0)</f>
        <v>UTC+3</v>
      </c>
      <c r="G134065">
        <f t="shared" si="4189"/>
        <v>6</v>
      </c>
    </row>
    <row r="134066" spans="1:7" x14ac:dyDescent="0.25">
      <c r="A134066">
        <v>404487</v>
      </c>
      <c r="B134066" s="1">
        <v>44429.546922208319</v>
      </c>
      <c r="C134066">
        <v>157024</v>
      </c>
      <c r="D134066">
        <v>23892</v>
      </c>
      <c r="E134066">
        <f t="shared" si="4188"/>
        <v>13</v>
      </c>
      <c r="F134066" t="str">
        <f>+VLOOKUP(C134066,Подписчики!A:B,2,0)</f>
        <v>UTC+1</v>
      </c>
      <c r="G134066">
        <f t="shared" si="4189"/>
        <v>6</v>
      </c>
    </row>
    <row r="134067" spans="1:7" x14ac:dyDescent="0.25">
      <c r="A134067">
        <v>404490</v>
      </c>
      <c r="B134067" s="1">
        <v>44429.547922330094</v>
      </c>
      <c r="C134067">
        <v>108660</v>
      </c>
      <c r="D134067">
        <v>180863</v>
      </c>
      <c r="E134067">
        <f t="shared" si="4188"/>
        <v>13</v>
      </c>
      <c r="F134067" t="str">
        <f>+VLOOKUP(C134067,Подписчики!A:B,2,0)</f>
        <v>UTC+6</v>
      </c>
      <c r="G134067">
        <f t="shared" si="4189"/>
        <v>6</v>
      </c>
    </row>
    <row r="134068" spans="1:7" x14ac:dyDescent="0.25">
      <c r="A134068">
        <v>404494</v>
      </c>
      <c r="B134068" s="1">
        <v>44429.548731391587</v>
      </c>
      <c r="C134068">
        <v>62082</v>
      </c>
      <c r="D134068">
        <v>145779</v>
      </c>
      <c r="E134068">
        <f t="shared" si="4188"/>
        <v>13</v>
      </c>
      <c r="F134068" t="str">
        <f>+VLOOKUP(C134068,Подписчики!A:B,2,0)</f>
        <v>UTC+0</v>
      </c>
      <c r="G134068">
        <f t="shared" si="4189"/>
        <v>6</v>
      </c>
    </row>
    <row r="134069" spans="1:7" x14ac:dyDescent="0.25">
      <c r="A134069">
        <v>404496</v>
      </c>
      <c r="B134069" s="1">
        <v>44429.549333170566</v>
      </c>
      <c r="C134069">
        <v>325719</v>
      </c>
      <c r="D134069">
        <v>244574</v>
      </c>
      <c r="E134069">
        <f t="shared" si="4188"/>
        <v>13</v>
      </c>
      <c r="F134069" t="str">
        <f>+VLOOKUP(C134069,Подписчики!A:B,2,0)</f>
        <v>UTC-6</v>
      </c>
      <c r="G134069">
        <f t="shared" si="4189"/>
        <v>6</v>
      </c>
    </row>
    <row r="134070" spans="1:7" x14ac:dyDescent="0.25">
      <c r="A134070">
        <v>404497</v>
      </c>
      <c r="B134070" s="1">
        <v>44429.549760429698</v>
      </c>
      <c r="C134070">
        <v>239816</v>
      </c>
      <c r="D134070">
        <v>40049</v>
      </c>
      <c r="E134070">
        <f t="shared" si="4188"/>
        <v>13</v>
      </c>
      <c r="F134070" t="str">
        <f>+VLOOKUP(C134070,Подписчики!A:B,2,0)</f>
        <v>UTC+1</v>
      </c>
      <c r="G134070">
        <f t="shared" si="4189"/>
        <v>6</v>
      </c>
    </row>
    <row r="134071" spans="1:7" x14ac:dyDescent="0.25">
      <c r="A134071">
        <v>404498</v>
      </c>
      <c r="B134071" s="1">
        <v>44429.549944983817</v>
      </c>
      <c r="C134071">
        <v>247103</v>
      </c>
      <c r="D134071">
        <v>227775</v>
      </c>
      <c r="E134071">
        <f t="shared" si="4188"/>
        <v>13</v>
      </c>
      <c r="F134071" t="str">
        <f>+VLOOKUP(C134071,Подписчики!A:B,2,0)</f>
        <v>UTC+3</v>
      </c>
      <c r="G134071">
        <f t="shared" si="4189"/>
        <v>6</v>
      </c>
    </row>
    <row r="134072" spans="1:7" x14ac:dyDescent="0.25">
      <c r="A134072">
        <v>404499</v>
      </c>
      <c r="B134072" s="1">
        <v>44429.550981170083</v>
      </c>
      <c r="C134072">
        <v>247070</v>
      </c>
      <c r="D134072">
        <v>250679</v>
      </c>
      <c r="E134072">
        <f t="shared" si="4188"/>
        <v>13</v>
      </c>
      <c r="F134072" t="str">
        <f>+VLOOKUP(C134072,Подписчики!A:B,2,0)</f>
        <v>UTC+1</v>
      </c>
      <c r="G134072">
        <f t="shared" si="4189"/>
        <v>6</v>
      </c>
    </row>
    <row r="134073" spans="1:7" x14ac:dyDescent="0.25">
      <c r="A134073">
        <v>404501</v>
      </c>
      <c r="B134073" s="1">
        <v>44429.551158576047</v>
      </c>
      <c r="C134073">
        <v>155142</v>
      </c>
      <c r="D134073">
        <v>250679</v>
      </c>
      <c r="E134073">
        <f t="shared" si="4188"/>
        <v>13</v>
      </c>
      <c r="F134073" t="str">
        <f>+VLOOKUP(C134073,Подписчики!A:B,2,0)</f>
        <v>UTC+2</v>
      </c>
      <c r="G134073">
        <f t="shared" si="4189"/>
        <v>6</v>
      </c>
    </row>
    <row r="134074" spans="1:7" x14ac:dyDescent="0.25">
      <c r="A134074">
        <v>404503</v>
      </c>
      <c r="B134074" s="1">
        <v>44429.55116428114</v>
      </c>
      <c r="C134074">
        <v>348726</v>
      </c>
      <c r="D134074">
        <v>122902</v>
      </c>
      <c r="E134074">
        <f t="shared" si="4188"/>
        <v>13</v>
      </c>
      <c r="F134074" t="str">
        <f>+VLOOKUP(C134074,Подписчики!A:B,2,0)</f>
        <v>UTC+1</v>
      </c>
      <c r="G134074">
        <f t="shared" si="4189"/>
        <v>6</v>
      </c>
    </row>
    <row r="134075" spans="1:7" x14ac:dyDescent="0.25">
      <c r="A134075">
        <v>404506</v>
      </c>
      <c r="B134075" s="1">
        <v>44429.5516830958</v>
      </c>
      <c r="C134075">
        <v>45224</v>
      </c>
      <c r="D134075">
        <v>39237</v>
      </c>
      <c r="E134075">
        <f t="shared" si="4188"/>
        <v>13</v>
      </c>
      <c r="F134075" t="str">
        <f>+VLOOKUP(C134075,Подписчики!A:B,2,0)</f>
        <v>UTC+1</v>
      </c>
      <c r="G134075">
        <f t="shared" si="4189"/>
        <v>6</v>
      </c>
    </row>
    <row r="134076" spans="1:7" x14ac:dyDescent="0.25">
      <c r="A134076">
        <v>404509</v>
      </c>
      <c r="B134076" s="1">
        <v>44429.552776699027</v>
      </c>
      <c r="C134076">
        <v>330857</v>
      </c>
      <c r="D134076">
        <v>202914</v>
      </c>
      <c r="E134076">
        <f t="shared" si="4188"/>
        <v>13</v>
      </c>
      <c r="F134076" t="str">
        <f>+VLOOKUP(C134076,Подписчики!A:B,2,0)</f>
        <v>UTC+2</v>
      </c>
      <c r="G134076">
        <f t="shared" si="4189"/>
        <v>6</v>
      </c>
    </row>
    <row r="134077" spans="1:7" x14ac:dyDescent="0.25">
      <c r="A134077">
        <v>404513</v>
      </c>
      <c r="B134077" s="1">
        <v>44429.553990291257</v>
      </c>
      <c r="C134077">
        <v>1484</v>
      </c>
      <c r="D134077">
        <v>35968</v>
      </c>
      <c r="E134077">
        <f t="shared" si="4188"/>
        <v>13</v>
      </c>
      <c r="F134077" t="str">
        <f>+VLOOKUP(C134077,Подписчики!A:B,2,0)</f>
        <v>UTC+5</v>
      </c>
      <c r="G134077">
        <f t="shared" si="4189"/>
        <v>6</v>
      </c>
    </row>
    <row r="134078" spans="1:7" x14ac:dyDescent="0.25">
      <c r="A134078">
        <v>404517</v>
      </c>
      <c r="B134078" s="1">
        <v>44429.554799352751</v>
      </c>
      <c r="C134078">
        <v>218064</v>
      </c>
      <c r="D134078">
        <v>191893</v>
      </c>
      <c r="E134078">
        <f t="shared" si="4188"/>
        <v>13</v>
      </c>
      <c r="F134078" t="str">
        <f>+VLOOKUP(C134078,Подписчики!A:B,2,0)</f>
        <v>UTC+3</v>
      </c>
      <c r="G134078">
        <f t="shared" si="4189"/>
        <v>6</v>
      </c>
    </row>
    <row r="134079" spans="1:7" x14ac:dyDescent="0.25">
      <c r="A134079">
        <v>404521</v>
      </c>
      <c r="B134079" s="1">
        <v>44429.555999999997</v>
      </c>
      <c r="C134079">
        <v>205955</v>
      </c>
      <c r="D134079">
        <v>182191</v>
      </c>
      <c r="E134079">
        <f t="shared" si="4188"/>
        <v>13</v>
      </c>
      <c r="F134079" t="str">
        <f>+VLOOKUP(C134079,Подписчики!A:B,2,0)</f>
        <v>UTC+3</v>
      </c>
      <c r="G134079">
        <f t="shared" si="4189"/>
        <v>6</v>
      </c>
    </row>
    <row r="134080" spans="1:7" x14ac:dyDescent="0.25">
      <c r="A134080">
        <v>404524</v>
      </c>
      <c r="B134080" s="1">
        <v>44429.556417475731</v>
      </c>
      <c r="C134080">
        <v>40633</v>
      </c>
      <c r="D134080">
        <v>230507</v>
      </c>
      <c r="E134080">
        <f t="shared" si="4188"/>
        <v>13</v>
      </c>
      <c r="F134080" t="str">
        <f>+VLOOKUP(C134080,Подписчики!A:B,2,0)</f>
        <v>UTC+3</v>
      </c>
      <c r="G134080">
        <f t="shared" si="4189"/>
        <v>6</v>
      </c>
    </row>
    <row r="134081" spans="1:7" x14ac:dyDescent="0.25">
      <c r="A134081">
        <v>404528</v>
      </c>
      <c r="B134081" s="1">
        <v>44429.556417475731</v>
      </c>
      <c r="C134081">
        <v>165059</v>
      </c>
      <c r="D134081">
        <v>249164</v>
      </c>
      <c r="E134081">
        <f t="shared" si="4188"/>
        <v>13</v>
      </c>
      <c r="F134081" t="str">
        <f>+VLOOKUP(C134081,Подписчики!A:B,2,0)</f>
        <v>UTC+3</v>
      </c>
      <c r="G134081">
        <f t="shared" si="4189"/>
        <v>6</v>
      </c>
    </row>
    <row r="134082" spans="1:7" x14ac:dyDescent="0.25">
      <c r="A134082">
        <v>404532</v>
      </c>
      <c r="B134082" s="1">
        <v>44429.556417475731</v>
      </c>
      <c r="C134082">
        <v>338767</v>
      </c>
      <c r="D134082">
        <v>98921</v>
      </c>
      <c r="E134082">
        <f t="shared" si="4188"/>
        <v>13</v>
      </c>
      <c r="F134082" t="str">
        <f>+VLOOKUP(C134082,Подписчики!A:B,2,0)</f>
        <v>UTC+7</v>
      </c>
      <c r="G134082">
        <f t="shared" si="4189"/>
        <v>6</v>
      </c>
    </row>
    <row r="134083" spans="1:7" x14ac:dyDescent="0.25">
      <c r="A134083">
        <v>404535</v>
      </c>
      <c r="B134083" s="1">
        <v>44429.556718649859</v>
      </c>
      <c r="C134083">
        <v>10979</v>
      </c>
      <c r="D134083">
        <v>23621</v>
      </c>
      <c r="E134083">
        <f t="shared" ref="E134083:E134146" si="4190">HOUR(B134083)</f>
        <v>13</v>
      </c>
      <c r="F134083" t="str">
        <f>+VLOOKUP(C134083,Подписчики!A:B,2,0)</f>
        <v>UTC+2</v>
      </c>
      <c r="G134083">
        <f t="shared" ref="G134083:G134146" si="4191">WEEKDAY(B134083,2)</f>
        <v>6</v>
      </c>
    </row>
    <row r="134084" spans="1:7" x14ac:dyDescent="0.25">
      <c r="A134084">
        <v>404536</v>
      </c>
      <c r="B134084" s="1">
        <v>44429.556779686878</v>
      </c>
      <c r="C134084">
        <v>45955</v>
      </c>
      <c r="D134084">
        <v>405774</v>
      </c>
      <c r="E134084">
        <f t="shared" si="4190"/>
        <v>13</v>
      </c>
      <c r="F134084" t="str">
        <f>+VLOOKUP(C134084,Подписчики!A:B,2,0)</f>
        <v>UTC+1</v>
      </c>
      <c r="G134084">
        <f t="shared" si="4191"/>
        <v>6</v>
      </c>
    </row>
    <row r="134085" spans="1:7" x14ac:dyDescent="0.25">
      <c r="A134085">
        <v>404537</v>
      </c>
      <c r="B134085" s="1">
        <v>44429.556822006474</v>
      </c>
      <c r="C134085">
        <v>79876</v>
      </c>
      <c r="D134085">
        <v>249264</v>
      </c>
      <c r="E134085">
        <f t="shared" si="4190"/>
        <v>13</v>
      </c>
      <c r="F134085" t="str">
        <f>+VLOOKUP(C134085,Подписчики!A:B,2,0)</f>
        <v>UTC+0</v>
      </c>
      <c r="G134085">
        <f t="shared" si="4191"/>
        <v>6</v>
      </c>
    </row>
    <row r="134086" spans="1:7" x14ac:dyDescent="0.25">
      <c r="A134086">
        <v>404538</v>
      </c>
      <c r="B134086" s="1">
        <v>44429.557000000001</v>
      </c>
      <c r="C134086">
        <v>121835</v>
      </c>
      <c r="D134086">
        <v>158978</v>
      </c>
      <c r="E134086">
        <f t="shared" si="4190"/>
        <v>13</v>
      </c>
      <c r="F134086" t="str">
        <f>+VLOOKUP(C134086,Подписчики!A:B,2,0)</f>
        <v>UTC+9</v>
      </c>
      <c r="G134086">
        <f t="shared" si="4191"/>
        <v>6</v>
      </c>
    </row>
    <row r="134087" spans="1:7" x14ac:dyDescent="0.25">
      <c r="A134087">
        <v>404540</v>
      </c>
      <c r="B134087" s="1">
        <v>44429.557226537218</v>
      </c>
      <c r="C134087">
        <v>137758</v>
      </c>
      <c r="D134087">
        <v>123413</v>
      </c>
      <c r="E134087">
        <f t="shared" si="4190"/>
        <v>13</v>
      </c>
      <c r="F134087" t="str">
        <f>+VLOOKUP(C134087,Подписчики!A:B,2,0)</f>
        <v>UTC+1</v>
      </c>
      <c r="G134087">
        <f t="shared" si="4191"/>
        <v>6</v>
      </c>
    </row>
    <row r="134088" spans="1:7" x14ac:dyDescent="0.25">
      <c r="A134088">
        <v>404543</v>
      </c>
      <c r="B134088" s="1">
        <v>44429.557542649614</v>
      </c>
      <c r="C134088">
        <v>217633</v>
      </c>
      <c r="D134088">
        <v>411922</v>
      </c>
      <c r="E134088">
        <f t="shared" si="4190"/>
        <v>13</v>
      </c>
      <c r="F134088" t="str">
        <f>+VLOOKUP(C134088,Подписчики!A:B,2,0)</f>
        <v>UTC+1</v>
      </c>
      <c r="G134088">
        <f t="shared" si="4191"/>
        <v>6</v>
      </c>
    </row>
    <row r="134089" spans="1:7" x14ac:dyDescent="0.25">
      <c r="A134089">
        <v>404546</v>
      </c>
      <c r="B134089" s="1">
        <v>44429.55833613086</v>
      </c>
      <c r="C134089">
        <v>101646</v>
      </c>
      <c r="D134089">
        <v>254768</v>
      </c>
      <c r="E134089">
        <f t="shared" si="4190"/>
        <v>13</v>
      </c>
      <c r="F134089" t="str">
        <f>+VLOOKUP(C134089,Подписчики!A:B,2,0)</f>
        <v>UTC+1</v>
      </c>
      <c r="G134089">
        <f t="shared" si="4191"/>
        <v>6</v>
      </c>
    </row>
    <row r="134090" spans="1:7" x14ac:dyDescent="0.25">
      <c r="A134090">
        <v>404551</v>
      </c>
      <c r="B134090" s="1">
        <v>44429.558427686388</v>
      </c>
      <c r="C134090">
        <v>221247</v>
      </c>
      <c r="D134090">
        <v>95638</v>
      </c>
      <c r="E134090">
        <f t="shared" si="4190"/>
        <v>13</v>
      </c>
      <c r="F134090" t="str">
        <f>+VLOOKUP(C134090,Подписчики!A:B,2,0)</f>
        <v>UTC-7</v>
      </c>
      <c r="G134090">
        <f t="shared" si="4191"/>
        <v>6</v>
      </c>
    </row>
    <row r="134091" spans="1:7" x14ac:dyDescent="0.25">
      <c r="A134091">
        <v>404554</v>
      </c>
      <c r="B134091" s="1">
        <v>44429.559249190934</v>
      </c>
      <c r="C134091">
        <v>57949</v>
      </c>
      <c r="D134091">
        <v>21665</v>
      </c>
      <c r="E134091">
        <f t="shared" si="4190"/>
        <v>13</v>
      </c>
      <c r="F134091" t="str">
        <f>+VLOOKUP(C134091,Подписчики!A:B,2,0)</f>
        <v>UTC+2</v>
      </c>
      <c r="G134091">
        <f t="shared" si="4191"/>
        <v>6</v>
      </c>
    </row>
    <row r="134092" spans="1:7" x14ac:dyDescent="0.25">
      <c r="A134092">
        <v>404555</v>
      </c>
      <c r="B134092" s="1">
        <v>44429.559556871245</v>
      </c>
      <c r="C134092">
        <v>265647</v>
      </c>
      <c r="D134092">
        <v>460633</v>
      </c>
      <c r="E134092">
        <f t="shared" si="4190"/>
        <v>13</v>
      </c>
      <c r="F134092" t="str">
        <f>+VLOOKUP(C134092,Подписчики!A:B,2,0)</f>
        <v>UTC+1</v>
      </c>
      <c r="G134092">
        <f t="shared" si="4191"/>
        <v>6</v>
      </c>
    </row>
    <row r="134093" spans="1:7" x14ac:dyDescent="0.25">
      <c r="A134093">
        <v>404557</v>
      </c>
      <c r="B134093" s="1">
        <v>44429.559709463792</v>
      </c>
      <c r="C134093">
        <v>315017</v>
      </c>
      <c r="D134093">
        <v>51668</v>
      </c>
      <c r="E134093">
        <f t="shared" si="4190"/>
        <v>13</v>
      </c>
      <c r="F134093" t="str">
        <f>+VLOOKUP(C134093,Подписчики!A:B,2,0)</f>
        <v>UTC+7</v>
      </c>
      <c r="G134093">
        <f t="shared" si="4191"/>
        <v>6</v>
      </c>
    </row>
    <row r="134094" spans="1:7" x14ac:dyDescent="0.25">
      <c r="A134094">
        <v>404561</v>
      </c>
      <c r="B134094" s="1">
        <v>44429.560462783171</v>
      </c>
      <c r="C134094">
        <v>58281</v>
      </c>
      <c r="D134094">
        <v>141622</v>
      </c>
      <c r="E134094">
        <f t="shared" si="4190"/>
        <v>13</v>
      </c>
      <c r="F134094" t="str">
        <f>+VLOOKUP(C134094,Подписчики!A:B,2,0)</f>
        <v>UTC+1</v>
      </c>
      <c r="G134094">
        <f t="shared" si="4191"/>
        <v>6</v>
      </c>
    </row>
    <row r="134095" spans="1:7" x14ac:dyDescent="0.25">
      <c r="A134095">
        <v>404562</v>
      </c>
      <c r="B134095" s="1">
        <v>44429.561000000002</v>
      </c>
      <c r="C134095">
        <v>237933</v>
      </c>
      <c r="D134095">
        <v>305608</v>
      </c>
      <c r="E134095">
        <f t="shared" si="4190"/>
        <v>13</v>
      </c>
      <c r="F134095" t="str">
        <f>+VLOOKUP(C134095,Подписчики!A:B,2,0)</f>
        <v>UTC+3</v>
      </c>
      <c r="G134095">
        <f t="shared" si="4191"/>
        <v>6</v>
      </c>
    </row>
    <row r="134096" spans="1:7" x14ac:dyDescent="0.25">
      <c r="A134096">
        <v>404564</v>
      </c>
      <c r="B134096" s="1">
        <v>44429.562080906151</v>
      </c>
      <c r="C134096">
        <v>185242</v>
      </c>
      <c r="D134096">
        <v>250679</v>
      </c>
      <c r="E134096">
        <f t="shared" si="4190"/>
        <v>13</v>
      </c>
      <c r="F134096" t="str">
        <f>+VLOOKUP(C134096,Подписчики!A:B,2,0)</f>
        <v>UTC+9</v>
      </c>
      <c r="G134096">
        <f t="shared" si="4191"/>
        <v>6</v>
      </c>
    </row>
    <row r="134097" spans="1:7" x14ac:dyDescent="0.25">
      <c r="A134097">
        <v>404565</v>
      </c>
      <c r="B134097" s="1">
        <v>44429.562080906151</v>
      </c>
      <c r="C134097">
        <v>333932</v>
      </c>
      <c r="D134097">
        <v>112334</v>
      </c>
      <c r="E134097">
        <f t="shared" si="4190"/>
        <v>13</v>
      </c>
      <c r="F134097" t="str">
        <f>+VLOOKUP(C134097,Подписчики!A:B,2,0)</f>
        <v>UTC+1</v>
      </c>
      <c r="G134097">
        <f t="shared" si="4191"/>
        <v>6</v>
      </c>
    </row>
    <row r="134098" spans="1:7" x14ac:dyDescent="0.25">
      <c r="A134098">
        <v>404570</v>
      </c>
      <c r="B134098" s="1">
        <v>44429.562485436894</v>
      </c>
      <c r="C134098">
        <v>215885</v>
      </c>
      <c r="D134098">
        <v>187590</v>
      </c>
      <c r="E134098">
        <f t="shared" si="4190"/>
        <v>13</v>
      </c>
      <c r="F134098" t="str">
        <f>+VLOOKUP(C134098,Подписчики!A:B,2,0)</f>
        <v>UTC+2</v>
      </c>
      <c r="G134098">
        <f t="shared" si="4191"/>
        <v>6</v>
      </c>
    </row>
    <row r="134099" spans="1:7" x14ac:dyDescent="0.25">
      <c r="A134099">
        <v>404572</v>
      </c>
      <c r="B134099" s="1">
        <v>44429.562761314737</v>
      </c>
      <c r="C134099">
        <v>284555</v>
      </c>
      <c r="D134099">
        <v>347393</v>
      </c>
      <c r="E134099">
        <f t="shared" si="4190"/>
        <v>13</v>
      </c>
      <c r="F134099" t="str">
        <f>+VLOOKUP(C134099,Подписчики!A:B,2,0)</f>
        <v>UTC+2</v>
      </c>
      <c r="G134099">
        <f t="shared" si="4191"/>
        <v>6</v>
      </c>
    </row>
    <row r="134100" spans="1:7" x14ac:dyDescent="0.25">
      <c r="A134100">
        <v>404576</v>
      </c>
      <c r="B134100" s="1">
        <v>44429.563294498381</v>
      </c>
      <c r="C134100">
        <v>91372</v>
      </c>
      <c r="D134100">
        <v>266896</v>
      </c>
      <c r="E134100">
        <f t="shared" si="4190"/>
        <v>13</v>
      </c>
      <c r="F134100" t="str">
        <f>+VLOOKUP(C134100,Подписчики!A:B,2,0)</f>
        <v>UTC+0</v>
      </c>
      <c r="G134100">
        <f t="shared" si="4191"/>
        <v>6</v>
      </c>
    </row>
    <row r="134101" spans="1:7" x14ac:dyDescent="0.25">
      <c r="A134101">
        <v>404578</v>
      </c>
      <c r="B134101" s="1">
        <v>44429.563554795983</v>
      </c>
      <c r="C134101">
        <v>167773</v>
      </c>
      <c r="D134101">
        <v>5151</v>
      </c>
      <c r="E134101">
        <f t="shared" si="4190"/>
        <v>13</v>
      </c>
      <c r="F134101" t="str">
        <f>+VLOOKUP(C134101,Подписчики!A:B,2,0)</f>
        <v>UTC+4</v>
      </c>
      <c r="G134101">
        <f t="shared" si="4191"/>
        <v>6</v>
      </c>
    </row>
    <row r="134102" spans="1:7" x14ac:dyDescent="0.25">
      <c r="A134102">
        <v>404580</v>
      </c>
      <c r="B134102" s="1">
        <v>44429.564333333336</v>
      </c>
      <c r="C134102">
        <v>345752</v>
      </c>
      <c r="D134102">
        <v>347393</v>
      </c>
      <c r="E134102">
        <f t="shared" si="4190"/>
        <v>13</v>
      </c>
      <c r="F134102" t="str">
        <f>+VLOOKUP(C134102,Подписчики!A:B,2,0)</f>
        <v>UTC+1</v>
      </c>
      <c r="G134102">
        <f t="shared" si="4191"/>
        <v>6</v>
      </c>
    </row>
    <row r="134103" spans="1:7" x14ac:dyDescent="0.25">
      <c r="A134103">
        <v>404581</v>
      </c>
      <c r="B134103" s="1">
        <v>44429.565721682848</v>
      </c>
      <c r="C134103">
        <v>58472</v>
      </c>
      <c r="D134103">
        <v>141259</v>
      </c>
      <c r="E134103">
        <f t="shared" si="4190"/>
        <v>13</v>
      </c>
      <c r="F134103" t="str">
        <f>+VLOOKUP(C134103,Подписчики!A:B,2,0)</f>
        <v>UTC+2</v>
      </c>
      <c r="G134103">
        <f t="shared" si="4191"/>
        <v>6</v>
      </c>
    </row>
    <row r="134104" spans="1:7" x14ac:dyDescent="0.25">
      <c r="A134104">
        <v>404586</v>
      </c>
      <c r="B134104" s="1">
        <v>44429.565721682848</v>
      </c>
      <c r="C134104">
        <v>219046</v>
      </c>
      <c r="D134104">
        <v>389195</v>
      </c>
      <c r="E134104">
        <f t="shared" si="4190"/>
        <v>13</v>
      </c>
      <c r="F134104" t="str">
        <f>+VLOOKUP(C134104,Подписчики!A:B,2,0)</f>
        <v>UTC+2</v>
      </c>
      <c r="G134104">
        <f t="shared" si="4191"/>
        <v>6</v>
      </c>
    </row>
    <row r="134105" spans="1:7" x14ac:dyDescent="0.25">
      <c r="A134105">
        <v>404588</v>
      </c>
      <c r="B134105" s="1">
        <v>44429.566935275085</v>
      </c>
      <c r="C134105">
        <v>9578</v>
      </c>
      <c r="D134105">
        <v>305248</v>
      </c>
      <c r="E134105">
        <f t="shared" si="4190"/>
        <v>13</v>
      </c>
      <c r="F134105" t="str">
        <f>+VLOOKUP(C134105,Подписчики!A:B,2,0)</f>
        <v>UTC+1</v>
      </c>
      <c r="G134105">
        <f t="shared" si="4191"/>
        <v>6</v>
      </c>
    </row>
    <row r="134106" spans="1:7" x14ac:dyDescent="0.25">
      <c r="A134106">
        <v>404592</v>
      </c>
      <c r="B134106" s="1">
        <v>44429.567000000003</v>
      </c>
      <c r="C134106">
        <v>335516</v>
      </c>
      <c r="D134106">
        <v>473323</v>
      </c>
      <c r="E134106">
        <f t="shared" si="4190"/>
        <v>13</v>
      </c>
      <c r="F134106" t="str">
        <f>+VLOOKUP(C134106,Подписчики!A:B,2,0)</f>
        <v>UTC+0</v>
      </c>
      <c r="G134106">
        <f t="shared" si="4191"/>
        <v>6</v>
      </c>
    </row>
    <row r="134107" spans="1:7" x14ac:dyDescent="0.25">
      <c r="A134107">
        <v>404594</v>
      </c>
      <c r="B134107" s="1">
        <v>44429.567339805821</v>
      </c>
      <c r="C134107">
        <v>243710</v>
      </c>
      <c r="D134107">
        <v>401297</v>
      </c>
      <c r="E134107">
        <f t="shared" si="4190"/>
        <v>13</v>
      </c>
      <c r="F134107" t="str">
        <f>+VLOOKUP(C134107,Подписчики!A:B,2,0)</f>
        <v>UTC+2</v>
      </c>
      <c r="G134107">
        <f t="shared" si="4191"/>
        <v>6</v>
      </c>
    </row>
    <row r="134108" spans="1:7" x14ac:dyDescent="0.25">
      <c r="A134108">
        <v>404599</v>
      </c>
      <c r="B134108" s="1">
        <v>44429.568254646445</v>
      </c>
      <c r="C134108">
        <v>140670</v>
      </c>
      <c r="D134108">
        <v>103966</v>
      </c>
      <c r="E134108">
        <f t="shared" si="4190"/>
        <v>13</v>
      </c>
      <c r="F134108" t="str">
        <f>+VLOOKUP(C134108,Подписчики!A:B,2,0)</f>
        <v>UTC+0</v>
      </c>
      <c r="G134108">
        <f t="shared" si="4191"/>
        <v>6</v>
      </c>
    </row>
    <row r="134109" spans="1:7" x14ac:dyDescent="0.25">
      <c r="A134109">
        <v>404602</v>
      </c>
      <c r="B134109" s="1">
        <v>44429.569689016389</v>
      </c>
      <c r="C134109">
        <v>3260</v>
      </c>
      <c r="D134109">
        <v>21999</v>
      </c>
      <c r="E134109">
        <f t="shared" si="4190"/>
        <v>13</v>
      </c>
      <c r="F134109" t="str">
        <f>+VLOOKUP(C134109,Подписчики!A:B,2,0)</f>
        <v>UTC+3</v>
      </c>
      <c r="G134109">
        <f t="shared" si="4191"/>
        <v>6</v>
      </c>
    </row>
    <row r="134110" spans="1:7" x14ac:dyDescent="0.25">
      <c r="A134110">
        <v>404604</v>
      </c>
      <c r="B134110" s="1">
        <v>44429.570171521031</v>
      </c>
      <c r="C134110">
        <v>58286</v>
      </c>
      <c r="D134110">
        <v>62570</v>
      </c>
      <c r="E134110">
        <f t="shared" si="4190"/>
        <v>13</v>
      </c>
      <c r="F134110" t="str">
        <f>+VLOOKUP(C134110,Подписчики!A:B,2,0)</f>
        <v>UTC+5</v>
      </c>
      <c r="G134110">
        <f t="shared" si="4191"/>
        <v>6</v>
      </c>
    </row>
    <row r="134111" spans="1:7" x14ac:dyDescent="0.25">
      <c r="A134111">
        <v>404609</v>
      </c>
      <c r="B134111" s="1">
        <v>44429.572344126711</v>
      </c>
      <c r="C134111">
        <v>22336</v>
      </c>
      <c r="D134111">
        <v>62570</v>
      </c>
      <c r="E134111">
        <f t="shared" si="4190"/>
        <v>13</v>
      </c>
      <c r="F134111" t="str">
        <f>+VLOOKUP(C134111,Подписчики!A:B,2,0)</f>
        <v>UTC+2</v>
      </c>
      <c r="G134111">
        <f t="shared" si="4191"/>
        <v>6</v>
      </c>
    </row>
    <row r="134112" spans="1:7" x14ac:dyDescent="0.25">
      <c r="A134112">
        <v>404612</v>
      </c>
      <c r="B134112" s="1">
        <v>44429.573407766991</v>
      </c>
      <c r="C134112">
        <v>8791</v>
      </c>
      <c r="D134112">
        <v>290088</v>
      </c>
      <c r="E134112">
        <f t="shared" si="4190"/>
        <v>13</v>
      </c>
      <c r="F134112" t="str">
        <f>+VLOOKUP(C134112,Подписчики!A:B,2,0)</f>
        <v>UTC+5</v>
      </c>
      <c r="G134112">
        <f t="shared" si="4191"/>
        <v>6</v>
      </c>
    </row>
    <row r="134113" spans="1:7" x14ac:dyDescent="0.25">
      <c r="A134113">
        <v>404613</v>
      </c>
      <c r="B134113" s="1">
        <v>44429.573407766991</v>
      </c>
      <c r="C134113">
        <v>76577</v>
      </c>
      <c r="D134113">
        <v>297015</v>
      </c>
      <c r="E134113">
        <f t="shared" si="4190"/>
        <v>13</v>
      </c>
      <c r="F134113" t="str">
        <f>+VLOOKUP(C134113,Подписчики!A:B,2,0)</f>
        <v>UTC+1</v>
      </c>
      <c r="G134113">
        <f t="shared" si="4191"/>
        <v>6</v>
      </c>
    </row>
    <row r="134114" spans="1:7" x14ac:dyDescent="0.25">
      <c r="A134114">
        <v>404617</v>
      </c>
      <c r="B134114" s="1">
        <v>44429.573812297735</v>
      </c>
      <c r="C134114">
        <v>265550</v>
      </c>
      <c r="D134114">
        <v>269548</v>
      </c>
      <c r="E134114">
        <f t="shared" si="4190"/>
        <v>13</v>
      </c>
      <c r="F134114" t="str">
        <f>+VLOOKUP(C134114,Подписчики!A:B,2,0)</f>
        <v>UTC+2</v>
      </c>
      <c r="G134114">
        <f t="shared" si="4191"/>
        <v>6</v>
      </c>
    </row>
    <row r="134115" spans="1:7" x14ac:dyDescent="0.25">
      <c r="A134115">
        <v>404621</v>
      </c>
      <c r="B134115" s="1">
        <v>44429.574621359221</v>
      </c>
      <c r="C134115">
        <v>9110</v>
      </c>
      <c r="D134115">
        <v>230507</v>
      </c>
      <c r="E134115">
        <f t="shared" si="4190"/>
        <v>13</v>
      </c>
      <c r="F134115" t="str">
        <f>+VLOOKUP(C134115,Подписчики!A:B,2,0)</f>
        <v>UTC+0</v>
      </c>
      <c r="G134115">
        <f t="shared" si="4191"/>
        <v>6</v>
      </c>
    </row>
    <row r="134116" spans="1:7" x14ac:dyDescent="0.25">
      <c r="A134116">
        <v>404622</v>
      </c>
      <c r="B134116" s="1">
        <v>44429.574968718531</v>
      </c>
      <c r="C134116">
        <v>288773</v>
      </c>
      <c r="D134116">
        <v>63666</v>
      </c>
      <c r="E134116">
        <f t="shared" si="4190"/>
        <v>13</v>
      </c>
      <c r="F134116" t="str">
        <f>+VLOOKUP(C134116,Подписчики!A:B,2,0)</f>
        <v>UTC+1</v>
      </c>
      <c r="G134116">
        <f t="shared" si="4191"/>
        <v>6</v>
      </c>
    </row>
    <row r="134117" spans="1:7" x14ac:dyDescent="0.25">
      <c r="A134117">
        <v>404627</v>
      </c>
      <c r="B134117" s="1">
        <v>44429.575430420715</v>
      </c>
      <c r="C134117">
        <v>58354</v>
      </c>
      <c r="D134117">
        <v>470762</v>
      </c>
      <c r="E134117">
        <f t="shared" si="4190"/>
        <v>13</v>
      </c>
      <c r="F134117" t="str">
        <f>+VLOOKUP(C134117,Подписчики!A:B,2,0)</f>
        <v>UTC+6</v>
      </c>
      <c r="G134117">
        <f t="shared" si="4191"/>
        <v>6</v>
      </c>
    </row>
    <row r="134118" spans="1:7" x14ac:dyDescent="0.25">
      <c r="A134118">
        <v>404628</v>
      </c>
      <c r="B134118" s="1">
        <v>44429.575834951458</v>
      </c>
      <c r="C134118">
        <v>75963</v>
      </c>
      <c r="D134118">
        <v>347008</v>
      </c>
      <c r="E134118">
        <f t="shared" si="4190"/>
        <v>13</v>
      </c>
      <c r="F134118" t="str">
        <f>+VLOOKUP(C134118,Подписчики!A:B,2,0)</f>
        <v>UTC+3</v>
      </c>
      <c r="G134118">
        <f t="shared" si="4191"/>
        <v>6</v>
      </c>
    </row>
    <row r="134119" spans="1:7" x14ac:dyDescent="0.25">
      <c r="A134119">
        <v>404632</v>
      </c>
      <c r="B134119" s="1">
        <v>44429.576281014437</v>
      </c>
      <c r="C134119">
        <v>162995</v>
      </c>
      <c r="D134119">
        <v>153893</v>
      </c>
      <c r="E134119">
        <f t="shared" si="4190"/>
        <v>13</v>
      </c>
      <c r="F134119" t="str">
        <f>+VLOOKUP(C134119,Подписчики!A:B,2,0)</f>
        <v>UTC+3</v>
      </c>
      <c r="G134119">
        <f t="shared" si="4191"/>
        <v>6</v>
      </c>
    </row>
    <row r="134120" spans="1:7" x14ac:dyDescent="0.25">
      <c r="A134120">
        <v>404636</v>
      </c>
      <c r="B134120" s="1">
        <v>44429.576644012945</v>
      </c>
      <c r="C134120">
        <v>317826</v>
      </c>
      <c r="D134120">
        <v>105089</v>
      </c>
      <c r="E134120">
        <f t="shared" si="4190"/>
        <v>13</v>
      </c>
      <c r="F134120" t="str">
        <f>+VLOOKUP(C134120,Подписчики!A:B,2,0)</f>
        <v>UTC+1</v>
      </c>
      <c r="G134120">
        <f t="shared" si="4191"/>
        <v>6</v>
      </c>
    </row>
    <row r="134121" spans="1:7" x14ac:dyDescent="0.25">
      <c r="A134121">
        <v>404638</v>
      </c>
      <c r="B134121" s="1">
        <v>44429.577453074431</v>
      </c>
      <c r="C134121">
        <v>61579</v>
      </c>
      <c r="D134121">
        <v>118549</v>
      </c>
      <c r="E134121">
        <f t="shared" si="4190"/>
        <v>13</v>
      </c>
      <c r="F134121" t="str">
        <f>+VLOOKUP(C134121,Подписчики!A:B,2,0)</f>
        <v>UTC+3</v>
      </c>
      <c r="G134121">
        <f t="shared" si="4191"/>
        <v>6</v>
      </c>
    </row>
    <row r="134122" spans="1:7" x14ac:dyDescent="0.25">
      <c r="A134122">
        <v>404640</v>
      </c>
      <c r="B134122" s="1">
        <v>44429.578262135925</v>
      </c>
      <c r="C134122">
        <v>109335</v>
      </c>
      <c r="D134122">
        <v>351192</v>
      </c>
      <c r="E134122">
        <f t="shared" si="4190"/>
        <v>13</v>
      </c>
      <c r="F134122" t="str">
        <f>+VLOOKUP(C134122,Подписчики!A:B,2,0)</f>
        <v>UTC+1</v>
      </c>
      <c r="G134122">
        <f t="shared" si="4191"/>
        <v>6</v>
      </c>
    </row>
    <row r="134123" spans="1:7" x14ac:dyDescent="0.25">
      <c r="A134123">
        <v>404645</v>
      </c>
      <c r="B134123" s="1">
        <v>44429.578447828608</v>
      </c>
      <c r="C134123">
        <v>234233</v>
      </c>
      <c r="D134123">
        <v>172251</v>
      </c>
      <c r="E134123">
        <f t="shared" si="4190"/>
        <v>13</v>
      </c>
      <c r="F134123" t="str">
        <f>+VLOOKUP(C134123,Подписчики!A:B,2,0)</f>
        <v>UTC+3</v>
      </c>
      <c r="G134123">
        <f t="shared" si="4191"/>
        <v>6</v>
      </c>
    </row>
    <row r="134124" spans="1:7" x14ac:dyDescent="0.25">
      <c r="A134124">
        <v>404647</v>
      </c>
      <c r="B134124" s="1">
        <v>44429.579071197411</v>
      </c>
      <c r="C134124">
        <v>106242</v>
      </c>
      <c r="D134124">
        <v>327968</v>
      </c>
      <c r="E134124">
        <f t="shared" si="4190"/>
        <v>13</v>
      </c>
      <c r="F134124" t="str">
        <f>+VLOOKUP(C134124,Подписчики!A:B,2,0)</f>
        <v>UTC+3</v>
      </c>
      <c r="G134124">
        <f t="shared" si="4191"/>
        <v>6</v>
      </c>
    </row>
    <row r="134125" spans="1:7" x14ac:dyDescent="0.25">
      <c r="A134125">
        <v>404648</v>
      </c>
      <c r="B134125" s="1">
        <v>44429.579546494948</v>
      </c>
      <c r="C134125">
        <v>195424</v>
      </c>
      <c r="D134125">
        <v>241713</v>
      </c>
      <c r="E134125">
        <f t="shared" si="4190"/>
        <v>13</v>
      </c>
      <c r="F134125" t="str">
        <f>+VLOOKUP(C134125,Подписчики!A:B,2,0)</f>
        <v>UTC+2</v>
      </c>
      <c r="G134125">
        <f t="shared" si="4191"/>
        <v>6</v>
      </c>
    </row>
    <row r="134126" spans="1:7" x14ac:dyDescent="0.25">
      <c r="A134126">
        <v>404651</v>
      </c>
      <c r="B134126" s="1">
        <v>44429.580284789641</v>
      </c>
      <c r="C134126">
        <v>22323</v>
      </c>
      <c r="D134126">
        <v>38789</v>
      </c>
      <c r="E134126">
        <f t="shared" si="4190"/>
        <v>13</v>
      </c>
      <c r="F134126" t="str">
        <f>+VLOOKUP(C134126,Подписчики!A:B,2,0)</f>
        <v>UTC+6</v>
      </c>
      <c r="G134126">
        <f t="shared" si="4191"/>
        <v>6</v>
      </c>
    </row>
    <row r="134127" spans="1:7" x14ac:dyDescent="0.25">
      <c r="A134127">
        <v>404655</v>
      </c>
      <c r="B134127" s="1">
        <v>44429.580689320392</v>
      </c>
      <c r="C134127">
        <v>25336</v>
      </c>
      <c r="D134127">
        <v>74456</v>
      </c>
      <c r="E134127">
        <f t="shared" si="4190"/>
        <v>13</v>
      </c>
      <c r="F134127" t="str">
        <f>+VLOOKUP(C134127,Подписчики!A:B,2,0)</f>
        <v>UTC+3</v>
      </c>
      <c r="G134127">
        <f t="shared" si="4191"/>
        <v>6</v>
      </c>
    </row>
    <row r="134128" spans="1:7" x14ac:dyDescent="0.25">
      <c r="A134128">
        <v>404659</v>
      </c>
      <c r="B134128" s="1">
        <v>44429.580689320392</v>
      </c>
      <c r="C134128">
        <v>227478</v>
      </c>
      <c r="D134128">
        <v>250679</v>
      </c>
      <c r="E134128">
        <f t="shared" si="4190"/>
        <v>13</v>
      </c>
      <c r="F134128" t="str">
        <f>+VLOOKUP(C134128,Подписчики!A:B,2,0)</f>
        <v>UTC+3</v>
      </c>
      <c r="G134128">
        <f t="shared" si="4191"/>
        <v>6</v>
      </c>
    </row>
    <row r="134129" spans="1:7" x14ac:dyDescent="0.25">
      <c r="A134129">
        <v>404660</v>
      </c>
      <c r="B134129" s="1">
        <v>44429.581286049986</v>
      </c>
      <c r="C134129">
        <v>85265</v>
      </c>
      <c r="D134129">
        <v>305434</v>
      </c>
      <c r="E134129">
        <f t="shared" si="4190"/>
        <v>13</v>
      </c>
      <c r="F134129" t="str">
        <f>+VLOOKUP(C134129,Подписчики!A:B,2,0)</f>
        <v>UTC+5</v>
      </c>
      <c r="G134129">
        <f t="shared" si="4191"/>
        <v>6</v>
      </c>
    </row>
    <row r="134130" spans="1:7" x14ac:dyDescent="0.25">
      <c r="A134130">
        <v>404665</v>
      </c>
      <c r="B134130" s="1">
        <v>44429.581498381878</v>
      </c>
      <c r="C134130">
        <v>214639</v>
      </c>
      <c r="D134130">
        <v>199629</v>
      </c>
      <c r="E134130">
        <f t="shared" si="4190"/>
        <v>13</v>
      </c>
      <c r="F134130" t="str">
        <f>+VLOOKUP(C134130,Подписчики!A:B,2,0)</f>
        <v>UTC+1</v>
      </c>
      <c r="G134130">
        <f t="shared" si="4191"/>
        <v>6</v>
      </c>
    </row>
    <row r="134131" spans="1:7" x14ac:dyDescent="0.25">
      <c r="A134131">
        <v>404668</v>
      </c>
      <c r="B134131" s="1">
        <v>44429.581498381878</v>
      </c>
      <c r="C134131">
        <v>302169</v>
      </c>
      <c r="D134131">
        <v>88863</v>
      </c>
      <c r="E134131">
        <f t="shared" si="4190"/>
        <v>13</v>
      </c>
      <c r="F134131" t="str">
        <f>+VLOOKUP(C134131,Подписчики!A:B,2,0)</f>
        <v>UTC+1</v>
      </c>
      <c r="G134131">
        <f t="shared" si="4191"/>
        <v>6</v>
      </c>
    </row>
    <row r="134132" spans="1:7" x14ac:dyDescent="0.25">
      <c r="A134132">
        <v>404672</v>
      </c>
      <c r="B134132" s="1">
        <v>44429.58162175359</v>
      </c>
      <c r="C134132">
        <v>86449</v>
      </c>
      <c r="D134132">
        <v>251574</v>
      </c>
      <c r="E134132">
        <f t="shared" si="4190"/>
        <v>13</v>
      </c>
      <c r="F134132" t="str">
        <f>+VLOOKUP(C134132,Подписчики!A:B,2,0)</f>
        <v>UTC+1</v>
      </c>
      <c r="G134132">
        <f t="shared" si="4191"/>
        <v>6</v>
      </c>
    </row>
    <row r="134133" spans="1:7" x14ac:dyDescent="0.25">
      <c r="A134133">
        <v>404673</v>
      </c>
      <c r="B134133" s="1">
        <v>44429.581902912621</v>
      </c>
      <c r="C134133">
        <v>105859</v>
      </c>
      <c r="D134133">
        <v>343712</v>
      </c>
      <c r="E134133">
        <f t="shared" si="4190"/>
        <v>13</v>
      </c>
      <c r="F134133" t="str">
        <f>+VLOOKUP(C134133,Подписчики!A:B,2,0)</f>
        <v>UTC+6</v>
      </c>
      <c r="G134133">
        <f t="shared" si="4191"/>
        <v>6</v>
      </c>
    </row>
    <row r="134134" spans="1:7" x14ac:dyDescent="0.25">
      <c r="A134134">
        <v>404675</v>
      </c>
      <c r="B134134" s="1">
        <v>44429.582307443365</v>
      </c>
      <c r="C134134">
        <v>84683</v>
      </c>
      <c r="D134134">
        <v>148309</v>
      </c>
      <c r="E134134">
        <f t="shared" si="4190"/>
        <v>13</v>
      </c>
      <c r="F134134" t="str">
        <f>+VLOOKUP(C134134,Подписчики!A:B,2,0)</f>
        <v>UTC+3</v>
      </c>
      <c r="G134134">
        <f t="shared" si="4191"/>
        <v>6</v>
      </c>
    </row>
    <row r="134135" spans="1:7" x14ac:dyDescent="0.25">
      <c r="A134135">
        <v>404679</v>
      </c>
      <c r="B134135" s="1">
        <v>44429.582811975466</v>
      </c>
      <c r="C134135">
        <v>282272</v>
      </c>
      <c r="D134135">
        <v>215130</v>
      </c>
      <c r="E134135">
        <f t="shared" si="4190"/>
        <v>13</v>
      </c>
      <c r="F134135" t="str">
        <f>+VLOOKUP(C134135,Подписчики!A:B,2,0)</f>
        <v>UTC-4</v>
      </c>
      <c r="G134135">
        <f t="shared" si="4191"/>
        <v>6</v>
      </c>
    </row>
    <row r="134136" spans="1:7" x14ac:dyDescent="0.25">
      <c r="A134136">
        <v>404684</v>
      </c>
      <c r="B134136" s="1">
        <v>44429.583300271617</v>
      </c>
      <c r="C134136">
        <v>34794</v>
      </c>
      <c r="D134136">
        <v>86587</v>
      </c>
      <c r="E134136">
        <f t="shared" si="4190"/>
        <v>13</v>
      </c>
      <c r="F134136" t="str">
        <f>+VLOOKUP(C134136,Подписчики!A:B,2,0)</f>
        <v>UTC+1</v>
      </c>
      <c r="G134136">
        <f t="shared" si="4191"/>
        <v>6</v>
      </c>
    </row>
    <row r="134137" spans="1:7" x14ac:dyDescent="0.25">
      <c r="A134137">
        <v>404688</v>
      </c>
      <c r="B134137" s="1">
        <v>44429.583521035602</v>
      </c>
      <c r="C134137">
        <v>39230</v>
      </c>
      <c r="D134137">
        <v>245930</v>
      </c>
      <c r="E134137">
        <f t="shared" si="4190"/>
        <v>14</v>
      </c>
      <c r="F134137" t="str">
        <f>+VLOOKUP(C134137,Подписчики!A:B,2,0)</f>
        <v>UTC+6</v>
      </c>
      <c r="G134137">
        <f t="shared" si="4191"/>
        <v>6</v>
      </c>
    </row>
    <row r="134138" spans="1:7" x14ac:dyDescent="0.25">
      <c r="A134138">
        <v>404692</v>
      </c>
      <c r="B134138" s="1">
        <v>44429.585543689318</v>
      </c>
      <c r="C134138">
        <v>249348</v>
      </c>
      <c r="D134138">
        <v>291304</v>
      </c>
      <c r="E134138">
        <f t="shared" si="4190"/>
        <v>14</v>
      </c>
      <c r="F134138" t="str">
        <f>+VLOOKUP(C134138,Подписчики!A:B,2,0)</f>
        <v>UTC+3</v>
      </c>
      <c r="G134138">
        <f t="shared" si="4191"/>
        <v>6</v>
      </c>
    </row>
    <row r="134139" spans="1:7" x14ac:dyDescent="0.25">
      <c r="A134139">
        <v>404693</v>
      </c>
      <c r="B134139" s="1">
        <v>44429.585543689325</v>
      </c>
      <c r="C134139">
        <v>312119</v>
      </c>
      <c r="D134139">
        <v>351192</v>
      </c>
      <c r="E134139">
        <f t="shared" si="4190"/>
        <v>14</v>
      </c>
      <c r="F134139" t="str">
        <f>+VLOOKUP(C134139,Подписчики!A:B,2,0)</f>
        <v>UTC+7</v>
      </c>
      <c r="G134139">
        <f t="shared" si="4191"/>
        <v>6</v>
      </c>
    </row>
    <row r="134140" spans="1:7" x14ac:dyDescent="0.25">
      <c r="A134140">
        <v>404694</v>
      </c>
      <c r="B134140" s="1">
        <v>44429.586352750812</v>
      </c>
      <c r="C134140">
        <v>109934</v>
      </c>
      <c r="D134140">
        <v>397531</v>
      </c>
      <c r="E134140">
        <f t="shared" si="4190"/>
        <v>14</v>
      </c>
      <c r="F134140" t="str">
        <f>+VLOOKUP(C134140,Подписчики!A:B,2,0)</f>
        <v>UTC+1</v>
      </c>
      <c r="G134140">
        <f t="shared" si="4191"/>
        <v>6</v>
      </c>
    </row>
    <row r="134141" spans="1:7" x14ac:dyDescent="0.25">
      <c r="A134141">
        <v>404696</v>
      </c>
      <c r="B134141" s="1">
        <v>44429.586352750812</v>
      </c>
      <c r="C134141">
        <v>328186</v>
      </c>
      <c r="D134141">
        <v>351192</v>
      </c>
      <c r="E134141">
        <f t="shared" si="4190"/>
        <v>14</v>
      </c>
      <c r="F134141" t="str">
        <f>+VLOOKUP(C134141,Подписчики!A:B,2,0)</f>
        <v>UTC+1</v>
      </c>
      <c r="G134141">
        <f t="shared" si="4191"/>
        <v>6</v>
      </c>
    </row>
    <row r="134142" spans="1:7" x14ac:dyDescent="0.25">
      <c r="A134142">
        <v>404701</v>
      </c>
      <c r="B134142" s="1">
        <v>44429.587115085298</v>
      </c>
      <c r="C134142">
        <v>65200</v>
      </c>
      <c r="D134142">
        <v>396686</v>
      </c>
      <c r="E134142">
        <f t="shared" si="4190"/>
        <v>14</v>
      </c>
      <c r="F134142" t="str">
        <f>+VLOOKUP(C134142,Подписчики!A:B,2,0)</f>
        <v>UTC+2</v>
      </c>
      <c r="G134142">
        <f t="shared" si="4191"/>
        <v>6</v>
      </c>
    </row>
    <row r="134143" spans="1:7" x14ac:dyDescent="0.25">
      <c r="A134143">
        <v>404705</v>
      </c>
      <c r="B134143" s="1">
        <v>44429.587161812298</v>
      </c>
      <c r="C134143">
        <v>317307</v>
      </c>
      <c r="D134143">
        <v>118549</v>
      </c>
      <c r="E134143">
        <f t="shared" si="4190"/>
        <v>14</v>
      </c>
      <c r="F134143" t="str">
        <f>+VLOOKUP(C134143,Подписчики!A:B,2,0)</f>
        <v>UTC+3</v>
      </c>
      <c r="G134143">
        <f t="shared" si="4191"/>
        <v>6</v>
      </c>
    </row>
    <row r="134144" spans="1:7" x14ac:dyDescent="0.25">
      <c r="A134144">
        <v>404708</v>
      </c>
      <c r="B134144" s="1">
        <v>44429.588333333333</v>
      </c>
      <c r="C134144">
        <v>4848</v>
      </c>
      <c r="D134144">
        <v>381626</v>
      </c>
      <c r="E134144">
        <f t="shared" si="4190"/>
        <v>14</v>
      </c>
      <c r="F134144" t="str">
        <f>+VLOOKUP(C134144,Подписчики!A:B,2,0)</f>
        <v>UTC+1</v>
      </c>
      <c r="G134144">
        <f t="shared" si="4191"/>
        <v>6</v>
      </c>
    </row>
    <row r="134145" spans="1:7" x14ac:dyDescent="0.25">
      <c r="A134145">
        <v>404710</v>
      </c>
      <c r="B134145" s="1">
        <v>44429.588375404528</v>
      </c>
      <c r="C134145">
        <v>222036</v>
      </c>
      <c r="D134145">
        <v>20526</v>
      </c>
      <c r="E134145">
        <f t="shared" si="4190"/>
        <v>14</v>
      </c>
      <c r="F134145" t="str">
        <f>+VLOOKUP(C134145,Подписчики!A:B,2,0)</f>
        <v>UTC+6</v>
      </c>
      <c r="G134145">
        <f t="shared" si="4191"/>
        <v>6</v>
      </c>
    </row>
    <row r="134146" spans="1:7" x14ac:dyDescent="0.25">
      <c r="A134146">
        <v>404712</v>
      </c>
      <c r="B134146" s="1">
        <v>44429.588779935279</v>
      </c>
      <c r="C134146">
        <v>318444</v>
      </c>
      <c r="D134146">
        <v>73039</v>
      </c>
      <c r="E134146">
        <f t="shared" si="4190"/>
        <v>14</v>
      </c>
      <c r="F134146" t="str">
        <f>+VLOOKUP(C134146,Подписчики!A:B,2,0)</f>
        <v>UTC+3</v>
      </c>
      <c r="G134146">
        <f t="shared" si="4191"/>
        <v>6</v>
      </c>
    </row>
    <row r="134147" spans="1:7" x14ac:dyDescent="0.25">
      <c r="A134147">
        <v>404714</v>
      </c>
      <c r="B134147" s="1">
        <v>44429.589403973507</v>
      </c>
      <c r="C134147">
        <v>228352</v>
      </c>
      <c r="D134147">
        <v>241927</v>
      </c>
      <c r="E134147">
        <f t="shared" ref="E134147:E134210" si="4192">HOUR(B134147)</f>
        <v>14</v>
      </c>
      <c r="F134147" t="str">
        <f>+VLOOKUP(C134147,Подписчики!A:B,2,0)</f>
        <v>UTC+5</v>
      </c>
      <c r="G134147">
        <f t="shared" ref="G134147:G134210" si="4193">WEEKDAY(B134147,2)</f>
        <v>6</v>
      </c>
    </row>
    <row r="134148" spans="1:7" x14ac:dyDescent="0.25">
      <c r="A134148">
        <v>404717</v>
      </c>
      <c r="B134148" s="1">
        <v>44429.589666666667</v>
      </c>
      <c r="C134148">
        <v>144329</v>
      </c>
      <c r="D134148">
        <v>437341</v>
      </c>
      <c r="E134148">
        <f t="shared" si="4192"/>
        <v>14</v>
      </c>
      <c r="F134148" t="str">
        <f>+VLOOKUP(C134148,Подписчики!A:B,2,0)</f>
        <v>UTC+2</v>
      </c>
      <c r="G134148">
        <f t="shared" si="4193"/>
        <v>6</v>
      </c>
    </row>
    <row r="134149" spans="1:7" x14ac:dyDescent="0.25">
      <c r="A134149">
        <v>404722</v>
      </c>
      <c r="B134149" s="1">
        <v>44429.589993527508</v>
      </c>
      <c r="C134149">
        <v>125242</v>
      </c>
      <c r="D134149">
        <v>344487</v>
      </c>
      <c r="E134149">
        <f t="shared" si="4192"/>
        <v>14</v>
      </c>
      <c r="F134149" t="str">
        <f>+VLOOKUP(C134149,Подписчики!A:B,2,0)</f>
        <v>UTC+2</v>
      </c>
      <c r="G134149">
        <f t="shared" si="4193"/>
        <v>6</v>
      </c>
    </row>
    <row r="134150" spans="1:7" x14ac:dyDescent="0.25">
      <c r="A134150">
        <v>404726</v>
      </c>
      <c r="B134150" s="1">
        <v>44429.590929898986</v>
      </c>
      <c r="C134150">
        <v>325223</v>
      </c>
      <c r="D134150">
        <v>411845</v>
      </c>
      <c r="E134150">
        <f t="shared" si="4192"/>
        <v>14</v>
      </c>
      <c r="F134150" t="str">
        <f>+VLOOKUP(C134150,Подписчики!A:B,2,0)</f>
        <v>UTC+4</v>
      </c>
      <c r="G134150">
        <f t="shared" si="4193"/>
        <v>6</v>
      </c>
    </row>
    <row r="134151" spans="1:7" x14ac:dyDescent="0.25">
      <c r="A134151">
        <v>404731</v>
      </c>
      <c r="B134151" s="1">
        <v>44429.591207119738</v>
      </c>
      <c r="C134151">
        <v>331267</v>
      </c>
      <c r="D134151">
        <v>112119</v>
      </c>
      <c r="E134151">
        <f t="shared" si="4192"/>
        <v>14</v>
      </c>
      <c r="F134151" t="str">
        <f>+VLOOKUP(C134151,Подписчики!A:B,2,0)</f>
        <v>UTC+5</v>
      </c>
      <c r="G134151">
        <f t="shared" si="4193"/>
        <v>6</v>
      </c>
    </row>
    <row r="134152" spans="1:7" x14ac:dyDescent="0.25">
      <c r="A134152">
        <v>404734</v>
      </c>
      <c r="B134152" s="1">
        <v>44429.591207119745</v>
      </c>
      <c r="C134152">
        <v>180766</v>
      </c>
      <c r="D134152">
        <v>449379</v>
      </c>
      <c r="E134152">
        <f t="shared" si="4192"/>
        <v>14</v>
      </c>
      <c r="F134152" t="str">
        <f>+VLOOKUP(C134152,Подписчики!A:B,2,0)</f>
        <v>UTC+1</v>
      </c>
      <c r="G134152">
        <f t="shared" si="4193"/>
        <v>6</v>
      </c>
    </row>
    <row r="134153" spans="1:7" x14ac:dyDescent="0.25">
      <c r="A134153">
        <v>404736</v>
      </c>
      <c r="B134153" s="1">
        <v>44429.591207119745</v>
      </c>
      <c r="C134153">
        <v>195376</v>
      </c>
      <c r="D134153">
        <v>250679</v>
      </c>
      <c r="E134153">
        <f t="shared" si="4192"/>
        <v>14</v>
      </c>
      <c r="F134153" t="str">
        <f>+VLOOKUP(C134153,Подписчики!A:B,2,0)</f>
        <v>UTC+1</v>
      </c>
      <c r="G134153">
        <f t="shared" si="4193"/>
        <v>6</v>
      </c>
    </row>
    <row r="134154" spans="1:7" x14ac:dyDescent="0.25">
      <c r="A134154">
        <v>404739</v>
      </c>
      <c r="B134154" s="1">
        <v>44429.591875972779</v>
      </c>
      <c r="C134154">
        <v>286637</v>
      </c>
      <c r="D134154">
        <v>411922</v>
      </c>
      <c r="E134154">
        <f t="shared" si="4192"/>
        <v>14</v>
      </c>
      <c r="F134154" t="str">
        <f>+VLOOKUP(C134154,Подписчики!A:B,2,0)</f>
        <v>UTC+1</v>
      </c>
      <c r="G134154">
        <f t="shared" si="4193"/>
        <v>6</v>
      </c>
    </row>
    <row r="134155" spans="1:7" x14ac:dyDescent="0.25">
      <c r="A134155">
        <v>404743</v>
      </c>
      <c r="B134155" s="1">
        <v>44429.592420711975</v>
      </c>
      <c r="C134155">
        <v>263474</v>
      </c>
      <c r="D134155">
        <v>90383</v>
      </c>
      <c r="E134155">
        <f t="shared" si="4192"/>
        <v>14</v>
      </c>
      <c r="F134155" t="str">
        <f>+VLOOKUP(C134155,Подписчики!A:B,2,0)</f>
        <v>UTC+8</v>
      </c>
      <c r="G134155">
        <f t="shared" si="4193"/>
        <v>6</v>
      </c>
    </row>
    <row r="134156" spans="1:7" x14ac:dyDescent="0.25">
      <c r="A134156">
        <v>404746</v>
      </c>
      <c r="B134156" s="1">
        <v>44429.592420711975</v>
      </c>
      <c r="C134156">
        <v>277104</v>
      </c>
      <c r="D134156">
        <v>397531</v>
      </c>
      <c r="E134156">
        <f t="shared" si="4192"/>
        <v>14</v>
      </c>
      <c r="F134156" t="str">
        <f>+VLOOKUP(C134156,Подписчики!A:B,2,0)</f>
        <v>UTC+0</v>
      </c>
      <c r="G134156">
        <f t="shared" si="4193"/>
        <v>6</v>
      </c>
    </row>
    <row r="134157" spans="1:7" x14ac:dyDescent="0.25">
      <c r="A134157">
        <v>404748</v>
      </c>
      <c r="B134157" s="1">
        <v>44429.593229773462</v>
      </c>
      <c r="C134157">
        <v>154390</v>
      </c>
      <c r="D134157">
        <v>389689</v>
      </c>
      <c r="E134157">
        <f t="shared" si="4192"/>
        <v>14</v>
      </c>
      <c r="F134157" t="str">
        <f>+VLOOKUP(C134157,Подписчики!A:B,2,0)</f>
        <v>UTC+2</v>
      </c>
      <c r="G134157">
        <f t="shared" si="4193"/>
        <v>6</v>
      </c>
    </row>
    <row r="134158" spans="1:7" x14ac:dyDescent="0.25">
      <c r="A134158">
        <v>404753</v>
      </c>
      <c r="B134158" s="1">
        <v>44429.593634304205</v>
      </c>
      <c r="C134158">
        <v>60551</v>
      </c>
      <c r="D134158">
        <v>122902</v>
      </c>
      <c r="E134158">
        <f t="shared" si="4192"/>
        <v>14</v>
      </c>
      <c r="F134158" t="str">
        <f>+VLOOKUP(C134158,Подписчики!A:B,2,0)</f>
        <v>UTC+3</v>
      </c>
      <c r="G134158">
        <f t="shared" si="4193"/>
        <v>6</v>
      </c>
    </row>
    <row r="134159" spans="1:7" x14ac:dyDescent="0.25">
      <c r="A134159">
        <v>404755</v>
      </c>
      <c r="B134159" s="1">
        <v>44429.593634304205</v>
      </c>
      <c r="C134159">
        <v>218556</v>
      </c>
      <c r="D134159">
        <v>250679</v>
      </c>
      <c r="E134159">
        <f t="shared" si="4192"/>
        <v>14</v>
      </c>
      <c r="F134159" t="str">
        <f>+VLOOKUP(C134159,Подписчики!A:B,2,0)</f>
        <v>UTC+3</v>
      </c>
      <c r="G134159">
        <f t="shared" si="4193"/>
        <v>6</v>
      </c>
    </row>
    <row r="134160" spans="1:7" x14ac:dyDescent="0.25">
      <c r="A134160">
        <v>404760</v>
      </c>
      <c r="B134160" s="1">
        <v>44429.594038834948</v>
      </c>
      <c r="C134160">
        <v>114942</v>
      </c>
      <c r="D134160">
        <v>273920</v>
      </c>
      <c r="E134160">
        <f t="shared" si="4192"/>
        <v>14</v>
      </c>
      <c r="F134160" t="str">
        <f>+VLOOKUP(C134160,Подписчики!A:B,2,0)</f>
        <v>UTC+0</v>
      </c>
      <c r="G134160">
        <f t="shared" si="4193"/>
        <v>6</v>
      </c>
    </row>
    <row r="134161" spans="1:7" x14ac:dyDescent="0.25">
      <c r="A134161">
        <v>404761</v>
      </c>
      <c r="B134161" s="1">
        <v>44429.594443365699</v>
      </c>
      <c r="C134161">
        <v>45163</v>
      </c>
      <c r="D134161">
        <v>293657</v>
      </c>
      <c r="E134161">
        <f t="shared" si="4192"/>
        <v>14</v>
      </c>
      <c r="F134161" t="str">
        <f>+VLOOKUP(C134161,Подписчики!A:B,2,0)</f>
        <v>UTC+1</v>
      </c>
      <c r="G134161">
        <f t="shared" si="4193"/>
        <v>6</v>
      </c>
    </row>
    <row r="134162" spans="1:7" x14ac:dyDescent="0.25">
      <c r="A134162">
        <v>404764</v>
      </c>
      <c r="B134162" s="1">
        <v>44429.59459212012</v>
      </c>
      <c r="C134162">
        <v>100342</v>
      </c>
      <c r="D134162">
        <v>422060</v>
      </c>
      <c r="E134162">
        <f t="shared" si="4192"/>
        <v>14</v>
      </c>
      <c r="F134162" t="str">
        <f>+VLOOKUP(C134162,Подписчики!A:B,2,0)</f>
        <v>UTC+2</v>
      </c>
      <c r="G134162">
        <f t="shared" si="4193"/>
        <v>6</v>
      </c>
    </row>
    <row r="134163" spans="1:7" x14ac:dyDescent="0.25">
      <c r="A134163">
        <v>404766</v>
      </c>
      <c r="B134163" s="1">
        <v>44429.594958342233</v>
      </c>
      <c r="C134163">
        <v>264466</v>
      </c>
      <c r="D134163">
        <v>61082</v>
      </c>
      <c r="E134163">
        <f t="shared" si="4192"/>
        <v>14</v>
      </c>
      <c r="F134163" t="str">
        <f>+VLOOKUP(C134163,Подписчики!A:B,2,0)</f>
        <v>UTC+3</v>
      </c>
      <c r="G134163">
        <f t="shared" si="4193"/>
        <v>6</v>
      </c>
    </row>
    <row r="134164" spans="1:7" x14ac:dyDescent="0.25">
      <c r="A134164">
        <v>404769</v>
      </c>
      <c r="B134164" s="1">
        <v>44429.595252427185</v>
      </c>
      <c r="C134164">
        <v>41305</v>
      </c>
      <c r="D134164">
        <v>88863</v>
      </c>
      <c r="E134164">
        <f t="shared" si="4192"/>
        <v>14</v>
      </c>
      <c r="F134164" t="str">
        <f>+VLOOKUP(C134164,Подписчики!A:B,2,0)</f>
        <v>UTC+3</v>
      </c>
      <c r="G134164">
        <f t="shared" si="4193"/>
        <v>6</v>
      </c>
    </row>
    <row r="134165" spans="1:7" x14ac:dyDescent="0.25">
      <c r="A134165">
        <v>404770</v>
      </c>
      <c r="B134165" s="1">
        <v>44429.596575823234</v>
      </c>
      <c r="C134165">
        <v>70151</v>
      </c>
      <c r="D134165">
        <v>468614</v>
      </c>
      <c r="E134165">
        <f t="shared" si="4192"/>
        <v>14</v>
      </c>
      <c r="F134165" t="str">
        <f>+VLOOKUP(C134165,Подписчики!A:B,2,0)</f>
        <v>UTC-4</v>
      </c>
      <c r="G134165">
        <f t="shared" si="4193"/>
        <v>6</v>
      </c>
    </row>
    <row r="134166" spans="1:7" x14ac:dyDescent="0.25">
      <c r="A134166">
        <v>404775</v>
      </c>
      <c r="B134166" s="1">
        <v>44429.596870550158</v>
      </c>
      <c r="C134166">
        <v>42867</v>
      </c>
      <c r="D134166">
        <v>351192</v>
      </c>
      <c r="E134166">
        <f t="shared" si="4192"/>
        <v>14</v>
      </c>
      <c r="F134166" t="str">
        <f>+VLOOKUP(C134166,Подписчики!A:B,2,0)</f>
        <v>UTC+3</v>
      </c>
      <c r="G134166">
        <f t="shared" si="4193"/>
        <v>6</v>
      </c>
    </row>
    <row r="134167" spans="1:7" x14ac:dyDescent="0.25">
      <c r="A134167">
        <v>404779</v>
      </c>
      <c r="B134167" s="1">
        <v>44429.597275080909</v>
      </c>
      <c r="C134167">
        <v>330083</v>
      </c>
      <c r="D134167">
        <v>245484</v>
      </c>
      <c r="E134167">
        <f t="shared" si="4192"/>
        <v>14</v>
      </c>
      <c r="F134167" t="str">
        <f>+VLOOKUP(C134167,Подписчики!A:B,2,0)</f>
        <v>UTC+0</v>
      </c>
      <c r="G134167">
        <f t="shared" si="4193"/>
        <v>6</v>
      </c>
    </row>
    <row r="134168" spans="1:7" x14ac:dyDescent="0.25">
      <c r="A134168">
        <v>404780</v>
      </c>
      <c r="B134168" s="1">
        <v>44429.598893203889</v>
      </c>
      <c r="C134168">
        <v>75667</v>
      </c>
      <c r="D134168">
        <v>290088</v>
      </c>
      <c r="E134168">
        <f t="shared" si="4192"/>
        <v>14</v>
      </c>
      <c r="F134168" t="str">
        <f>+VLOOKUP(C134168,Подписчики!A:B,2,0)</f>
        <v>UTC+4</v>
      </c>
      <c r="G134168">
        <f t="shared" si="4193"/>
        <v>6</v>
      </c>
    </row>
    <row r="134169" spans="1:7" x14ac:dyDescent="0.25">
      <c r="A134169">
        <v>404785</v>
      </c>
      <c r="B134169" s="1">
        <v>44429.598893203889</v>
      </c>
      <c r="C134169">
        <v>217579</v>
      </c>
      <c r="D134169">
        <v>38789</v>
      </c>
      <c r="E134169">
        <f t="shared" si="4192"/>
        <v>14</v>
      </c>
      <c r="F134169" t="str">
        <f>+VLOOKUP(C134169,Подписчики!A:B,2,0)</f>
        <v>UTC+4</v>
      </c>
      <c r="G134169">
        <f t="shared" si="4193"/>
        <v>6</v>
      </c>
    </row>
    <row r="134170" spans="1:7" x14ac:dyDescent="0.25">
      <c r="A134170">
        <v>404786</v>
      </c>
      <c r="B134170" s="1">
        <v>44429.599200415054</v>
      </c>
      <c r="C134170">
        <v>304333</v>
      </c>
      <c r="D134170">
        <v>29745</v>
      </c>
      <c r="E134170">
        <f t="shared" si="4192"/>
        <v>14</v>
      </c>
      <c r="F134170" t="str">
        <f>+VLOOKUP(C134170,Подписчики!A:B,2,0)</f>
        <v>UTC+1</v>
      </c>
      <c r="G134170">
        <f t="shared" si="4193"/>
        <v>6</v>
      </c>
    </row>
    <row r="134171" spans="1:7" x14ac:dyDescent="0.25">
      <c r="A134171">
        <v>404791</v>
      </c>
      <c r="B134171" s="1">
        <v>44429.599291970582</v>
      </c>
      <c r="C134171">
        <v>290660</v>
      </c>
      <c r="D134171">
        <v>135188</v>
      </c>
      <c r="E134171">
        <f t="shared" si="4192"/>
        <v>14</v>
      </c>
      <c r="F134171" t="str">
        <f>+VLOOKUP(C134171,Подписчики!A:B,2,0)</f>
        <v>UTC+6</v>
      </c>
      <c r="G134171">
        <f t="shared" si="4193"/>
        <v>6</v>
      </c>
    </row>
    <row r="134172" spans="1:7" x14ac:dyDescent="0.25">
      <c r="A134172">
        <v>404792</v>
      </c>
      <c r="B134172" s="1">
        <v>44429.599666666662</v>
      </c>
      <c r="C134172">
        <v>227637</v>
      </c>
      <c r="D134172">
        <v>283433</v>
      </c>
      <c r="E134172">
        <f t="shared" si="4192"/>
        <v>14</v>
      </c>
      <c r="F134172" t="str">
        <f>+VLOOKUP(C134172,Подписчики!A:B,2,0)</f>
        <v>UTC+5</v>
      </c>
      <c r="G134172">
        <f t="shared" si="4193"/>
        <v>6</v>
      </c>
    </row>
    <row r="134173" spans="1:7" x14ac:dyDescent="0.25">
      <c r="A134173">
        <v>404793</v>
      </c>
      <c r="B134173" s="1">
        <v>44429.600106796119</v>
      </c>
      <c r="C134173">
        <v>235724</v>
      </c>
      <c r="D134173">
        <v>123413</v>
      </c>
      <c r="E134173">
        <f t="shared" si="4192"/>
        <v>14</v>
      </c>
      <c r="F134173" t="str">
        <f>+VLOOKUP(C134173,Подписчики!A:B,2,0)</f>
        <v>UTC+3</v>
      </c>
      <c r="G134173">
        <f t="shared" si="4193"/>
        <v>6</v>
      </c>
    </row>
    <row r="134174" spans="1:7" x14ac:dyDescent="0.25">
      <c r="A134174">
        <v>404798</v>
      </c>
      <c r="B134174" s="1">
        <v>44429.600511326862</v>
      </c>
      <c r="C134174">
        <v>302891</v>
      </c>
      <c r="D134174">
        <v>251150</v>
      </c>
      <c r="E134174">
        <f t="shared" si="4192"/>
        <v>14</v>
      </c>
      <c r="F134174" t="str">
        <f>+VLOOKUP(C134174,Подписчики!A:B,2,0)</f>
        <v>UTC+0</v>
      </c>
      <c r="G134174">
        <f t="shared" si="4193"/>
        <v>6</v>
      </c>
    </row>
    <row r="134175" spans="1:7" x14ac:dyDescent="0.25">
      <c r="A134175">
        <v>404800</v>
      </c>
      <c r="B134175" s="1">
        <v>44429.600915857605</v>
      </c>
      <c r="C134175">
        <v>19446</v>
      </c>
      <c r="D134175">
        <v>473323</v>
      </c>
      <c r="E134175">
        <f t="shared" si="4192"/>
        <v>14</v>
      </c>
      <c r="F134175" t="str">
        <f>+VLOOKUP(C134175,Подписчики!A:B,2,0)</f>
        <v>UTC+1</v>
      </c>
      <c r="G134175">
        <f t="shared" si="4193"/>
        <v>6</v>
      </c>
    </row>
    <row r="134176" spans="1:7" x14ac:dyDescent="0.25">
      <c r="A134176">
        <v>404801</v>
      </c>
      <c r="B134176" s="1">
        <v>44429.602938511322</v>
      </c>
      <c r="C134176">
        <v>24187</v>
      </c>
      <c r="D134176">
        <v>78899</v>
      </c>
      <c r="E134176">
        <f t="shared" si="4192"/>
        <v>14</v>
      </c>
      <c r="F134176" t="str">
        <f>+VLOOKUP(C134176,Подписчики!A:B,2,0)</f>
        <v>UTC+2</v>
      </c>
      <c r="G134176">
        <f t="shared" si="4193"/>
        <v>6</v>
      </c>
    </row>
    <row r="134177" spans="1:7" x14ac:dyDescent="0.25">
      <c r="A134177">
        <v>404804</v>
      </c>
      <c r="B134177" s="1">
        <v>44429.602938511322</v>
      </c>
      <c r="C134177">
        <v>99623</v>
      </c>
      <c r="D134177">
        <v>445443</v>
      </c>
      <c r="E134177">
        <f t="shared" si="4192"/>
        <v>14</v>
      </c>
      <c r="F134177" t="str">
        <f>+VLOOKUP(C134177,Подписчики!A:B,2,0)</f>
        <v>UTC+2</v>
      </c>
      <c r="G134177">
        <f t="shared" si="4193"/>
        <v>6</v>
      </c>
    </row>
    <row r="134178" spans="1:7" x14ac:dyDescent="0.25">
      <c r="A134178">
        <v>404809</v>
      </c>
      <c r="B134178" s="1">
        <v>44429.602938511322</v>
      </c>
      <c r="C134178">
        <v>210903</v>
      </c>
      <c r="D134178">
        <v>250679</v>
      </c>
      <c r="E134178">
        <f t="shared" si="4192"/>
        <v>14</v>
      </c>
      <c r="F134178" t="str">
        <f>+VLOOKUP(C134178,Подписчики!A:B,2,0)</f>
        <v>UTC+2</v>
      </c>
      <c r="G134178">
        <f t="shared" si="4193"/>
        <v>6</v>
      </c>
    </row>
    <row r="134179" spans="1:7" x14ac:dyDescent="0.25">
      <c r="A134179">
        <v>404812</v>
      </c>
      <c r="B134179" s="1">
        <v>44429.602938511322</v>
      </c>
      <c r="C134179">
        <v>215858</v>
      </c>
      <c r="D134179">
        <v>389710</v>
      </c>
      <c r="E134179">
        <f t="shared" si="4192"/>
        <v>14</v>
      </c>
      <c r="F134179" t="str">
        <f>+VLOOKUP(C134179,Подписчики!A:B,2,0)</f>
        <v>UTC+2</v>
      </c>
      <c r="G134179">
        <f t="shared" si="4193"/>
        <v>6</v>
      </c>
    </row>
    <row r="134180" spans="1:7" x14ac:dyDescent="0.25">
      <c r="A134180">
        <v>404814</v>
      </c>
      <c r="B134180" s="1">
        <v>44429.604152103566</v>
      </c>
      <c r="C134180">
        <v>20933</v>
      </c>
      <c r="D134180">
        <v>21760</v>
      </c>
      <c r="E134180">
        <f t="shared" si="4192"/>
        <v>14</v>
      </c>
      <c r="F134180" t="str">
        <f>+VLOOKUP(C134180,Подписчики!A:B,2,0)</f>
        <v>UTC+1</v>
      </c>
      <c r="G134180">
        <f t="shared" si="4193"/>
        <v>6</v>
      </c>
    </row>
    <row r="134181" spans="1:7" x14ac:dyDescent="0.25">
      <c r="A134181">
        <v>404817</v>
      </c>
      <c r="B134181" s="1">
        <v>44429.604876857811</v>
      </c>
      <c r="C134181">
        <v>17007</v>
      </c>
      <c r="D134181">
        <v>367087</v>
      </c>
      <c r="E134181">
        <f t="shared" si="4192"/>
        <v>14</v>
      </c>
      <c r="F134181" t="str">
        <f>+VLOOKUP(C134181,Подписчики!A:B,2,0)</f>
        <v>UTC+0</v>
      </c>
      <c r="G134181">
        <f t="shared" si="4193"/>
        <v>6</v>
      </c>
    </row>
    <row r="134182" spans="1:7" x14ac:dyDescent="0.25">
      <c r="A134182">
        <v>404822</v>
      </c>
      <c r="B134182" s="1">
        <v>44429.606</v>
      </c>
      <c r="C134182">
        <v>92094</v>
      </c>
      <c r="D134182">
        <v>214224</v>
      </c>
      <c r="E134182">
        <f t="shared" si="4192"/>
        <v>14</v>
      </c>
      <c r="F134182" t="str">
        <f>+VLOOKUP(C134182,Подписчики!A:B,2,0)</f>
        <v>UTC+0</v>
      </c>
      <c r="G134182">
        <f t="shared" si="4193"/>
        <v>6</v>
      </c>
    </row>
    <row r="134183" spans="1:7" x14ac:dyDescent="0.25">
      <c r="A134183">
        <v>404823</v>
      </c>
      <c r="B134183" s="1">
        <v>44429.606579288025</v>
      </c>
      <c r="C134183">
        <v>176723</v>
      </c>
      <c r="D134183">
        <v>191048</v>
      </c>
      <c r="E134183">
        <f t="shared" si="4192"/>
        <v>14</v>
      </c>
      <c r="F134183" t="str">
        <f>+VLOOKUP(C134183,Подписчики!A:B,2,0)</f>
        <v>UTC+3</v>
      </c>
      <c r="G134183">
        <f t="shared" si="4193"/>
        <v>6</v>
      </c>
    </row>
    <row r="134184" spans="1:7" x14ac:dyDescent="0.25">
      <c r="A134184">
        <v>404828</v>
      </c>
      <c r="B134184" s="1">
        <v>44429.606579288025</v>
      </c>
      <c r="C134184">
        <v>279310</v>
      </c>
      <c r="D134184">
        <v>111368</v>
      </c>
      <c r="E134184">
        <f t="shared" si="4192"/>
        <v>14</v>
      </c>
      <c r="F134184" t="str">
        <f>+VLOOKUP(C134184,Подписчики!A:B,2,0)</f>
        <v>UTC+3</v>
      </c>
      <c r="G134184">
        <f t="shared" si="4193"/>
        <v>6</v>
      </c>
    </row>
    <row r="134185" spans="1:7" x14ac:dyDescent="0.25">
      <c r="A134185">
        <v>404831</v>
      </c>
      <c r="B134185" s="1">
        <v>44429.607388349519</v>
      </c>
      <c r="C134185">
        <v>32030</v>
      </c>
      <c r="D134185">
        <v>389985</v>
      </c>
      <c r="E134185">
        <f t="shared" si="4192"/>
        <v>14</v>
      </c>
      <c r="F134185" t="str">
        <f>+VLOOKUP(C134185,Подписчики!A:B,2,0)</f>
        <v>UTC+1</v>
      </c>
      <c r="G134185">
        <f t="shared" si="4193"/>
        <v>6</v>
      </c>
    </row>
    <row r="134186" spans="1:7" x14ac:dyDescent="0.25">
      <c r="A134186">
        <v>404833</v>
      </c>
      <c r="B134186" s="1">
        <v>44429.607388349519</v>
      </c>
      <c r="C134186">
        <v>75056</v>
      </c>
      <c r="D134186">
        <v>341333</v>
      </c>
      <c r="E134186">
        <f t="shared" si="4192"/>
        <v>14</v>
      </c>
      <c r="F134186" t="str">
        <f>+VLOOKUP(C134186,Подписчики!A:B,2,0)</f>
        <v>UTC+1</v>
      </c>
      <c r="G134186">
        <f t="shared" si="4193"/>
        <v>6</v>
      </c>
    </row>
    <row r="134187" spans="1:7" x14ac:dyDescent="0.25">
      <c r="A134187">
        <v>404838</v>
      </c>
      <c r="B134187" s="1">
        <v>44429.607684560688</v>
      </c>
      <c r="C134187">
        <v>239243</v>
      </c>
      <c r="D134187">
        <v>238989</v>
      </c>
      <c r="E134187">
        <f t="shared" si="4192"/>
        <v>14</v>
      </c>
      <c r="F134187" t="str">
        <f>+VLOOKUP(C134187,Подписчики!A:B,2,0)</f>
        <v>UTC+6</v>
      </c>
      <c r="G134187">
        <f t="shared" si="4193"/>
        <v>6</v>
      </c>
    </row>
    <row r="134188" spans="1:7" x14ac:dyDescent="0.25">
      <c r="A134188">
        <v>404842</v>
      </c>
      <c r="B134188" s="1">
        <v>44429.607792880255</v>
      </c>
      <c r="C134188">
        <v>182210</v>
      </c>
      <c r="D134188">
        <v>104958</v>
      </c>
      <c r="E134188">
        <f t="shared" si="4192"/>
        <v>14</v>
      </c>
      <c r="F134188" t="str">
        <f>+VLOOKUP(C134188,Подписчики!A:B,2,0)</f>
        <v>UTC+2</v>
      </c>
      <c r="G134188">
        <f t="shared" si="4193"/>
        <v>6</v>
      </c>
    </row>
    <row r="134189" spans="1:7" x14ac:dyDescent="0.25">
      <c r="A134189">
        <v>404844</v>
      </c>
      <c r="B134189" s="1">
        <v>44429.609411003235</v>
      </c>
      <c r="C134189">
        <v>271522</v>
      </c>
      <c r="D134189">
        <v>450380</v>
      </c>
      <c r="E134189">
        <f t="shared" si="4192"/>
        <v>14</v>
      </c>
      <c r="F134189" t="str">
        <f>+VLOOKUP(C134189,Подписчики!A:B,2,0)</f>
        <v>UTC+2</v>
      </c>
      <c r="G134189">
        <f t="shared" si="4193"/>
        <v>6</v>
      </c>
    </row>
    <row r="134190" spans="1:7" x14ac:dyDescent="0.25">
      <c r="A134190">
        <v>404848</v>
      </c>
      <c r="B134190" s="1">
        <v>44429.609411003235</v>
      </c>
      <c r="C134190">
        <v>289990</v>
      </c>
      <c r="D134190">
        <v>242428</v>
      </c>
      <c r="E134190">
        <f t="shared" si="4192"/>
        <v>14</v>
      </c>
      <c r="F134190" t="str">
        <f>+VLOOKUP(C134190,Подписчики!A:B,2,0)</f>
        <v>UTC+2</v>
      </c>
      <c r="G134190">
        <f t="shared" si="4193"/>
        <v>6</v>
      </c>
    </row>
    <row r="134191" spans="1:7" x14ac:dyDescent="0.25">
      <c r="A134191">
        <v>404852</v>
      </c>
      <c r="B134191" s="1">
        <v>44429.609607226783</v>
      </c>
      <c r="C134191">
        <v>66441</v>
      </c>
      <c r="D134191">
        <v>192331</v>
      </c>
      <c r="E134191">
        <f t="shared" si="4192"/>
        <v>14</v>
      </c>
      <c r="F134191" t="str">
        <f>+VLOOKUP(C134191,Подписчики!A:B,2,0)</f>
        <v>UTC+1</v>
      </c>
      <c r="G134191">
        <f t="shared" si="4193"/>
        <v>6</v>
      </c>
    </row>
    <row r="134192" spans="1:7" x14ac:dyDescent="0.25">
      <c r="A134192">
        <v>404856</v>
      </c>
      <c r="B134192" s="1">
        <v>44429.609666666664</v>
      </c>
      <c r="C134192">
        <v>212444</v>
      </c>
      <c r="D134192">
        <v>473323</v>
      </c>
      <c r="E134192">
        <f t="shared" si="4192"/>
        <v>14</v>
      </c>
      <c r="F134192" t="str">
        <f>+VLOOKUP(C134192,Подписчики!A:B,2,0)</f>
        <v>UTC+2</v>
      </c>
      <c r="G134192">
        <f t="shared" si="4193"/>
        <v>6</v>
      </c>
    </row>
    <row r="134193" spans="1:7" x14ac:dyDescent="0.25">
      <c r="A134193">
        <v>404860</v>
      </c>
      <c r="B134193" s="1">
        <v>44429.610624595472</v>
      </c>
      <c r="C134193">
        <v>101744</v>
      </c>
      <c r="D134193">
        <v>311933</v>
      </c>
      <c r="E134193">
        <f t="shared" si="4192"/>
        <v>14</v>
      </c>
      <c r="F134193" t="str">
        <f>+VLOOKUP(C134193,Подписчики!A:B,2,0)</f>
        <v>UTC+1</v>
      </c>
      <c r="G134193">
        <f t="shared" si="4193"/>
        <v>6</v>
      </c>
    </row>
    <row r="134194" spans="1:7" x14ac:dyDescent="0.25">
      <c r="A134194">
        <v>404865</v>
      </c>
      <c r="B134194" s="1">
        <v>44429.611029126208</v>
      </c>
      <c r="C134194">
        <v>134804</v>
      </c>
      <c r="D134194">
        <v>16360</v>
      </c>
      <c r="E134194">
        <f t="shared" si="4192"/>
        <v>14</v>
      </c>
      <c r="F134194" t="str">
        <f>+VLOOKUP(C134194,Подписчики!A:B,2,0)</f>
        <v>UTC+2</v>
      </c>
      <c r="G134194">
        <f t="shared" si="4193"/>
        <v>6</v>
      </c>
    </row>
    <row r="134195" spans="1:7" x14ac:dyDescent="0.25">
      <c r="A134195">
        <v>404869</v>
      </c>
      <c r="B134195" s="1">
        <v>44429.611255226293</v>
      </c>
      <c r="C134195">
        <v>25765</v>
      </c>
      <c r="D134195">
        <v>158978</v>
      </c>
      <c r="E134195">
        <f t="shared" si="4192"/>
        <v>14</v>
      </c>
      <c r="F134195" t="str">
        <f>+VLOOKUP(C134195,Подписчики!A:B,2,0)</f>
        <v>UTC-6</v>
      </c>
      <c r="G134195">
        <f t="shared" si="4193"/>
        <v>6</v>
      </c>
    </row>
    <row r="134196" spans="1:7" x14ac:dyDescent="0.25">
      <c r="A134196">
        <v>404871</v>
      </c>
      <c r="B134196" s="1">
        <v>44429.611377300331</v>
      </c>
      <c r="C134196">
        <v>124924</v>
      </c>
      <c r="D134196">
        <v>182191</v>
      </c>
      <c r="E134196">
        <f t="shared" si="4192"/>
        <v>14</v>
      </c>
      <c r="F134196" t="str">
        <f>+VLOOKUP(C134196,Подписчики!A:B,2,0)</f>
        <v>UTC+0</v>
      </c>
      <c r="G134196">
        <f t="shared" si="4193"/>
        <v>6</v>
      </c>
    </row>
    <row r="134197" spans="1:7" x14ac:dyDescent="0.25">
      <c r="A134197">
        <v>404875</v>
      </c>
      <c r="B134197" s="1">
        <v>44429.611838187702</v>
      </c>
      <c r="C134197">
        <v>223931</v>
      </c>
      <c r="D134197">
        <v>158978</v>
      </c>
      <c r="E134197">
        <f t="shared" si="4192"/>
        <v>14</v>
      </c>
      <c r="F134197" t="str">
        <f>+VLOOKUP(C134197,Подписчики!A:B,2,0)</f>
        <v>UTC+4</v>
      </c>
      <c r="G134197">
        <f t="shared" si="4193"/>
        <v>6</v>
      </c>
    </row>
    <row r="134198" spans="1:7" x14ac:dyDescent="0.25">
      <c r="A134198">
        <v>404879</v>
      </c>
      <c r="B134198" s="1">
        <v>44429.611838187702</v>
      </c>
      <c r="C134198">
        <v>299080</v>
      </c>
      <c r="D134198">
        <v>464478</v>
      </c>
      <c r="E134198">
        <f t="shared" si="4192"/>
        <v>14</v>
      </c>
      <c r="F134198" t="str">
        <f>+VLOOKUP(C134198,Подписчики!A:B,2,0)</f>
        <v>UTC+0</v>
      </c>
      <c r="G134198">
        <f t="shared" si="4193"/>
        <v>6</v>
      </c>
    </row>
    <row r="134199" spans="1:7" x14ac:dyDescent="0.25">
      <c r="A134199">
        <v>404881</v>
      </c>
      <c r="B134199" s="1">
        <v>44429.614666666661</v>
      </c>
      <c r="C134199">
        <v>269929</v>
      </c>
      <c r="D134199">
        <v>88863</v>
      </c>
      <c r="E134199">
        <f t="shared" si="4192"/>
        <v>14</v>
      </c>
      <c r="F134199" t="str">
        <f>+VLOOKUP(C134199,Подписчики!A:B,2,0)</f>
        <v>UTC+2</v>
      </c>
      <c r="G134199">
        <f t="shared" si="4193"/>
        <v>6</v>
      </c>
    </row>
    <row r="134200" spans="1:7" x14ac:dyDescent="0.25">
      <c r="A134200">
        <v>404886</v>
      </c>
      <c r="B134200" s="1">
        <v>44429.614669902912</v>
      </c>
      <c r="C134200">
        <v>34815</v>
      </c>
      <c r="D134200">
        <v>387595</v>
      </c>
      <c r="E134200">
        <f t="shared" si="4192"/>
        <v>14</v>
      </c>
      <c r="F134200" t="str">
        <f>+VLOOKUP(C134200,Подписчики!A:B,2,0)</f>
        <v>UTC+3</v>
      </c>
      <c r="G134200">
        <f t="shared" si="4193"/>
        <v>6</v>
      </c>
    </row>
    <row r="134201" spans="1:7" x14ac:dyDescent="0.25">
      <c r="A134201">
        <v>404887</v>
      </c>
      <c r="B134201" s="1">
        <v>44429.614886928925</v>
      </c>
      <c r="C134201">
        <v>159843</v>
      </c>
      <c r="D134201">
        <v>21760</v>
      </c>
      <c r="E134201">
        <f t="shared" si="4192"/>
        <v>14</v>
      </c>
      <c r="F134201" t="str">
        <f>+VLOOKUP(C134201,Подписчики!A:B,2,0)</f>
        <v>UTC+0</v>
      </c>
      <c r="G134201">
        <f t="shared" si="4193"/>
        <v>6</v>
      </c>
    </row>
    <row r="134202" spans="1:7" x14ac:dyDescent="0.25">
      <c r="A134202">
        <v>404889</v>
      </c>
      <c r="B134202" s="1">
        <v>44429.615466780604</v>
      </c>
      <c r="C134202">
        <v>6095</v>
      </c>
      <c r="D134202">
        <v>227775</v>
      </c>
      <c r="E134202">
        <f t="shared" si="4192"/>
        <v>14</v>
      </c>
      <c r="F134202" t="str">
        <f>+VLOOKUP(C134202,Подписчики!A:B,2,0)</f>
        <v>UTC+1</v>
      </c>
      <c r="G134202">
        <f t="shared" si="4193"/>
        <v>6</v>
      </c>
    </row>
    <row r="134203" spans="1:7" x14ac:dyDescent="0.25">
      <c r="A134203">
        <v>404894</v>
      </c>
      <c r="B134203" s="1">
        <v>44429.615478964406</v>
      </c>
      <c r="C134203">
        <v>122477</v>
      </c>
      <c r="D134203">
        <v>227775</v>
      </c>
      <c r="E134203">
        <f t="shared" si="4192"/>
        <v>14</v>
      </c>
      <c r="F134203" t="str">
        <f>+VLOOKUP(C134203,Подписчики!A:B,2,0)</f>
        <v>UTC+1</v>
      </c>
      <c r="G134203">
        <f t="shared" si="4193"/>
        <v>6</v>
      </c>
    </row>
    <row r="134204" spans="1:7" x14ac:dyDescent="0.25">
      <c r="A134204">
        <v>404896</v>
      </c>
      <c r="B134204" s="1">
        <v>44429.615883495142</v>
      </c>
      <c r="C134204">
        <v>115730</v>
      </c>
      <c r="D134204">
        <v>86587</v>
      </c>
      <c r="E134204">
        <f t="shared" si="4192"/>
        <v>14</v>
      </c>
      <c r="F134204" t="str">
        <f>+VLOOKUP(C134204,Подписчики!A:B,2,0)</f>
        <v>UTC+2</v>
      </c>
      <c r="G134204">
        <f t="shared" si="4193"/>
        <v>6</v>
      </c>
    </row>
    <row r="134205" spans="1:7" x14ac:dyDescent="0.25">
      <c r="A134205">
        <v>404899</v>
      </c>
      <c r="B134205" s="1">
        <v>44429.615883495142</v>
      </c>
      <c r="C134205">
        <v>194766</v>
      </c>
      <c r="D134205">
        <v>364601</v>
      </c>
      <c r="E134205">
        <f t="shared" si="4192"/>
        <v>14</v>
      </c>
      <c r="F134205" t="str">
        <f>+VLOOKUP(C134205,Подписчики!A:B,2,0)</f>
        <v>UTC+2</v>
      </c>
      <c r="G134205">
        <f t="shared" si="4193"/>
        <v>6</v>
      </c>
    </row>
    <row r="134206" spans="1:7" x14ac:dyDescent="0.25">
      <c r="A134206">
        <v>404904</v>
      </c>
      <c r="B134206" s="1">
        <v>44429.616168706321</v>
      </c>
      <c r="C134206">
        <v>330108</v>
      </c>
      <c r="D134206">
        <v>477742</v>
      </c>
      <c r="E134206">
        <f t="shared" si="4192"/>
        <v>14</v>
      </c>
      <c r="F134206" t="str">
        <f>+VLOOKUP(C134206,Подписчики!A:B,2,0)</f>
        <v>UTC+7</v>
      </c>
      <c r="G134206">
        <f t="shared" si="4193"/>
        <v>6</v>
      </c>
    </row>
    <row r="134207" spans="1:7" x14ac:dyDescent="0.25">
      <c r="A134207">
        <v>404909</v>
      </c>
      <c r="B134207" s="1">
        <v>44429.616534928435</v>
      </c>
      <c r="C134207">
        <v>89623</v>
      </c>
      <c r="D134207">
        <v>106583</v>
      </c>
      <c r="E134207">
        <f t="shared" si="4192"/>
        <v>14</v>
      </c>
      <c r="F134207" t="str">
        <f>+VLOOKUP(C134207,Подписчики!A:B,2,0)</f>
        <v>UTC+1</v>
      </c>
      <c r="G134207">
        <f t="shared" si="4193"/>
        <v>6</v>
      </c>
    </row>
    <row r="134208" spans="1:7" x14ac:dyDescent="0.25">
      <c r="A134208">
        <v>404914</v>
      </c>
      <c r="B134208" s="1">
        <v>44429.616840113529</v>
      </c>
      <c r="C134208">
        <v>117464</v>
      </c>
      <c r="D134208">
        <v>470762</v>
      </c>
      <c r="E134208">
        <f t="shared" si="4192"/>
        <v>14</v>
      </c>
      <c r="F134208" t="str">
        <f>+VLOOKUP(C134208,Подписчики!A:B,2,0)</f>
        <v>UTC+1</v>
      </c>
      <c r="G134208">
        <f t="shared" si="4193"/>
        <v>6</v>
      </c>
    </row>
    <row r="134209" spans="1:7" x14ac:dyDescent="0.25">
      <c r="A134209">
        <v>404919</v>
      </c>
      <c r="B134209" s="1">
        <v>44429.617097087379</v>
      </c>
      <c r="C134209">
        <v>47132</v>
      </c>
      <c r="D134209">
        <v>370651</v>
      </c>
      <c r="E134209">
        <f t="shared" si="4192"/>
        <v>14</v>
      </c>
      <c r="F134209" t="str">
        <f>+VLOOKUP(C134209,Подписчики!A:B,2,0)</f>
        <v>UTC+1</v>
      </c>
      <c r="G134209">
        <f t="shared" si="4193"/>
        <v>6</v>
      </c>
    </row>
    <row r="134210" spans="1:7" x14ac:dyDescent="0.25">
      <c r="A134210">
        <v>404923</v>
      </c>
      <c r="B134210" s="1">
        <v>44429.617501618122</v>
      </c>
      <c r="C134210">
        <v>182115</v>
      </c>
      <c r="D134210">
        <v>335907</v>
      </c>
      <c r="E134210">
        <f t="shared" si="4192"/>
        <v>14</v>
      </c>
      <c r="F134210" t="str">
        <f>+VLOOKUP(C134210,Подписчики!A:B,2,0)</f>
        <v>UTC+2</v>
      </c>
      <c r="G134210">
        <f t="shared" si="4193"/>
        <v>6</v>
      </c>
    </row>
    <row r="134211" spans="1:7" x14ac:dyDescent="0.25">
      <c r="A134211">
        <v>404928</v>
      </c>
      <c r="B134211" s="1">
        <v>44429.617501618122</v>
      </c>
      <c r="C134211">
        <v>188027</v>
      </c>
      <c r="D134211">
        <v>296608</v>
      </c>
      <c r="E134211">
        <f t="shared" ref="E134211:E134274" si="4194">HOUR(B134211)</f>
        <v>14</v>
      </c>
      <c r="F134211" t="str">
        <f>+VLOOKUP(C134211,Подписчики!A:B,2,0)</f>
        <v>UTC+2</v>
      </c>
      <c r="G134211">
        <f t="shared" ref="G134211:G134274" si="4195">WEEKDAY(B134211,2)</f>
        <v>6</v>
      </c>
    </row>
    <row r="134212" spans="1:7" x14ac:dyDescent="0.25">
      <c r="A134212">
        <v>404933</v>
      </c>
      <c r="B134212" s="1">
        <v>44429.618396557511</v>
      </c>
      <c r="C134212">
        <v>255339</v>
      </c>
      <c r="D134212">
        <v>351192</v>
      </c>
      <c r="E134212">
        <f t="shared" si="4194"/>
        <v>14</v>
      </c>
      <c r="F134212" t="str">
        <f>+VLOOKUP(C134212,Подписчики!A:B,2,0)</f>
        <v>UTC+5</v>
      </c>
      <c r="G134212">
        <f t="shared" si="4195"/>
        <v>6</v>
      </c>
    </row>
    <row r="134213" spans="1:7" x14ac:dyDescent="0.25">
      <c r="A134213">
        <v>404934</v>
      </c>
      <c r="B134213" s="1">
        <v>44429.619495223851</v>
      </c>
      <c r="C134213">
        <v>167092</v>
      </c>
      <c r="D134213">
        <v>30276</v>
      </c>
      <c r="E134213">
        <f t="shared" si="4194"/>
        <v>14</v>
      </c>
      <c r="F134213" t="str">
        <f>+VLOOKUP(C134213,Подписчики!A:B,2,0)</f>
        <v>UTC+5</v>
      </c>
      <c r="G134213">
        <f t="shared" si="4195"/>
        <v>6</v>
      </c>
    </row>
    <row r="134214" spans="1:7" x14ac:dyDescent="0.25">
      <c r="A134214">
        <v>404935</v>
      </c>
      <c r="B134214" s="1">
        <v>44429.619928802589</v>
      </c>
      <c r="C134214">
        <v>111998</v>
      </c>
      <c r="D134214">
        <v>345958</v>
      </c>
      <c r="E134214">
        <f t="shared" si="4194"/>
        <v>14</v>
      </c>
      <c r="F134214" t="str">
        <f>+VLOOKUP(C134214,Подписчики!A:B,2,0)</f>
        <v>UTC+4</v>
      </c>
      <c r="G134214">
        <f t="shared" si="4195"/>
        <v>6</v>
      </c>
    </row>
    <row r="134215" spans="1:7" x14ac:dyDescent="0.25">
      <c r="A134215">
        <v>404940</v>
      </c>
      <c r="B134215" s="1">
        <v>44429.620737864076</v>
      </c>
      <c r="C134215">
        <v>67930</v>
      </c>
      <c r="D134215">
        <v>138209</v>
      </c>
      <c r="E134215">
        <f t="shared" si="4194"/>
        <v>14</v>
      </c>
      <c r="F134215" t="str">
        <f>+VLOOKUP(C134215,Подписчики!A:B,2,0)</f>
        <v>UTC+2</v>
      </c>
      <c r="G134215">
        <f t="shared" si="4195"/>
        <v>6</v>
      </c>
    </row>
    <row r="134216" spans="1:7" x14ac:dyDescent="0.25">
      <c r="A134216">
        <v>404943</v>
      </c>
      <c r="B134216" s="1">
        <v>44429.621173741878</v>
      </c>
      <c r="C134216">
        <v>225444</v>
      </c>
      <c r="D134216">
        <v>328524</v>
      </c>
      <c r="E134216">
        <f t="shared" si="4194"/>
        <v>14</v>
      </c>
      <c r="F134216" t="str">
        <f>+VLOOKUP(C134216,Подписчики!A:B,2,0)</f>
        <v>UTC+3</v>
      </c>
      <c r="G134216">
        <f t="shared" si="4195"/>
        <v>6</v>
      </c>
    </row>
    <row r="134217" spans="1:7" x14ac:dyDescent="0.25">
      <c r="A134217">
        <v>404945</v>
      </c>
      <c r="B134217" s="1">
        <v>44429.621204260387</v>
      </c>
      <c r="C134217">
        <v>74990</v>
      </c>
      <c r="D134217">
        <v>230507</v>
      </c>
      <c r="E134217">
        <f t="shared" si="4194"/>
        <v>14</v>
      </c>
      <c r="F134217" t="str">
        <f>+VLOOKUP(C134217,Подписчики!A:B,2,0)</f>
        <v>UTC+2</v>
      </c>
      <c r="G134217">
        <f t="shared" si="4195"/>
        <v>6</v>
      </c>
    </row>
    <row r="134218" spans="1:7" x14ac:dyDescent="0.25">
      <c r="A134218">
        <v>404950</v>
      </c>
      <c r="B134218" s="1">
        <v>44429.621546925569</v>
      </c>
      <c r="C134218">
        <v>301416</v>
      </c>
      <c r="D134218">
        <v>347008</v>
      </c>
      <c r="E134218">
        <f t="shared" si="4194"/>
        <v>14</v>
      </c>
      <c r="F134218" t="str">
        <f>+VLOOKUP(C134218,Подписчики!A:B,2,0)</f>
        <v>UTC+0</v>
      </c>
      <c r="G134218">
        <f t="shared" si="4195"/>
        <v>6</v>
      </c>
    </row>
    <row r="134219" spans="1:7" x14ac:dyDescent="0.25">
      <c r="A134219">
        <v>404951</v>
      </c>
      <c r="B134219" s="1">
        <v>44429.621951456313</v>
      </c>
      <c r="C134219">
        <v>233509</v>
      </c>
      <c r="D134219">
        <v>347008</v>
      </c>
      <c r="E134219">
        <f t="shared" si="4194"/>
        <v>14</v>
      </c>
      <c r="F134219" t="str">
        <f>+VLOOKUP(C134219,Подписчики!A:B,2,0)</f>
        <v>UTC+1</v>
      </c>
      <c r="G134219">
        <f t="shared" si="4195"/>
        <v>6</v>
      </c>
    </row>
    <row r="134220" spans="1:7" x14ac:dyDescent="0.25">
      <c r="A134220">
        <v>404953</v>
      </c>
      <c r="B134220" s="1">
        <v>44429.623096407973</v>
      </c>
      <c r="C134220">
        <v>85431</v>
      </c>
      <c r="D134220">
        <v>415952</v>
      </c>
      <c r="E134220">
        <f t="shared" si="4194"/>
        <v>14</v>
      </c>
      <c r="F134220" t="str">
        <f>+VLOOKUP(C134220,Подписчики!A:B,2,0)</f>
        <v>UTC+0</v>
      </c>
      <c r="G134220">
        <f t="shared" si="4195"/>
        <v>6</v>
      </c>
    </row>
    <row r="134221" spans="1:7" x14ac:dyDescent="0.25">
      <c r="A134221">
        <v>404956</v>
      </c>
      <c r="B134221" s="1">
        <v>44429.623165048542</v>
      </c>
      <c r="C134221">
        <v>176153</v>
      </c>
      <c r="D134221">
        <v>134245</v>
      </c>
      <c r="E134221">
        <f t="shared" si="4194"/>
        <v>14</v>
      </c>
      <c r="F134221" t="str">
        <f>+VLOOKUP(C134221,Подписчики!A:B,2,0)</f>
        <v>UTC+0</v>
      </c>
      <c r="G134221">
        <f t="shared" si="4195"/>
        <v>6</v>
      </c>
    </row>
    <row r="134222" spans="1:7" x14ac:dyDescent="0.25">
      <c r="A134222">
        <v>404961</v>
      </c>
      <c r="B134222" s="1">
        <v>44429.623401593068</v>
      </c>
      <c r="C134222">
        <v>284771</v>
      </c>
      <c r="D134222">
        <v>312857</v>
      </c>
      <c r="E134222">
        <f t="shared" si="4194"/>
        <v>14</v>
      </c>
      <c r="F134222" t="str">
        <f>+VLOOKUP(C134222,Подписчики!A:B,2,0)</f>
        <v>UTC+0</v>
      </c>
      <c r="G134222">
        <f t="shared" si="4195"/>
        <v>6</v>
      </c>
    </row>
    <row r="134223" spans="1:7" x14ac:dyDescent="0.25">
      <c r="A134223">
        <v>404966</v>
      </c>
      <c r="B134223" s="1">
        <v>44429.623569579286</v>
      </c>
      <c r="C134223">
        <v>78542</v>
      </c>
      <c r="D134223">
        <v>21407</v>
      </c>
      <c r="E134223">
        <f t="shared" si="4194"/>
        <v>14</v>
      </c>
      <c r="F134223" t="str">
        <f>+VLOOKUP(C134223,Подписчики!A:B,2,0)</f>
        <v>UTC+9</v>
      </c>
      <c r="G134223">
        <f t="shared" si="4195"/>
        <v>6</v>
      </c>
    </row>
    <row r="134224" spans="1:7" x14ac:dyDescent="0.25">
      <c r="A134224">
        <v>404969</v>
      </c>
      <c r="B134224" s="1">
        <v>44429.623974110029</v>
      </c>
      <c r="C134224">
        <v>180040</v>
      </c>
      <c r="D134224">
        <v>304722</v>
      </c>
      <c r="E134224">
        <f t="shared" si="4194"/>
        <v>14</v>
      </c>
      <c r="F134224" t="str">
        <f>+VLOOKUP(C134224,Подписчики!A:B,2,0)</f>
        <v>UTC+2</v>
      </c>
      <c r="G134224">
        <f t="shared" si="4195"/>
        <v>6</v>
      </c>
    </row>
    <row r="134225" spans="1:7" x14ac:dyDescent="0.25">
      <c r="A134225">
        <v>404970</v>
      </c>
      <c r="B134225" s="1">
        <v>44429.624378640779</v>
      </c>
      <c r="C134225">
        <v>20075</v>
      </c>
      <c r="D134225">
        <v>158978</v>
      </c>
      <c r="E134225">
        <f t="shared" si="4194"/>
        <v>14</v>
      </c>
      <c r="F134225" t="str">
        <f>+VLOOKUP(C134225,Подписчики!A:B,2,0)</f>
        <v>UTC+3</v>
      </c>
      <c r="G134225">
        <f t="shared" si="4195"/>
        <v>6</v>
      </c>
    </row>
    <row r="134226" spans="1:7" x14ac:dyDescent="0.25">
      <c r="A134226">
        <v>404974</v>
      </c>
      <c r="B134226" s="1">
        <v>44429.624439222389</v>
      </c>
      <c r="C134226">
        <v>307316</v>
      </c>
      <c r="D134226">
        <v>411922</v>
      </c>
      <c r="E134226">
        <f t="shared" si="4194"/>
        <v>14</v>
      </c>
      <c r="F134226" t="str">
        <f>+VLOOKUP(C134226,Подписчики!A:B,2,0)</f>
        <v>UTC+9</v>
      </c>
      <c r="G134226">
        <f t="shared" si="4195"/>
        <v>6</v>
      </c>
    </row>
    <row r="134227" spans="1:7" x14ac:dyDescent="0.25">
      <c r="A134227">
        <v>404976</v>
      </c>
      <c r="B134227" s="1">
        <v>44429.625592233009</v>
      </c>
      <c r="C134227">
        <v>278060</v>
      </c>
      <c r="D134227">
        <v>48930</v>
      </c>
      <c r="E134227">
        <f t="shared" si="4194"/>
        <v>15</v>
      </c>
      <c r="F134227" t="str">
        <f>+VLOOKUP(C134227,Подписчики!A:B,2,0)</f>
        <v>UTC+2</v>
      </c>
      <c r="G134227">
        <f t="shared" si="4195"/>
        <v>6</v>
      </c>
    </row>
    <row r="134228" spans="1:7" x14ac:dyDescent="0.25">
      <c r="A134228">
        <v>404978</v>
      </c>
      <c r="B134228" s="1">
        <v>44429.625812555314</v>
      </c>
      <c r="C134228">
        <v>65576</v>
      </c>
      <c r="D134228">
        <v>389195</v>
      </c>
      <c r="E134228">
        <f t="shared" si="4194"/>
        <v>15</v>
      </c>
      <c r="F134228" t="str">
        <f>+VLOOKUP(C134228,Подписчики!A:B,2,0)</f>
        <v>UTC+1</v>
      </c>
      <c r="G134228">
        <f t="shared" si="4195"/>
        <v>6</v>
      </c>
    </row>
    <row r="134229" spans="1:7" x14ac:dyDescent="0.25">
      <c r="A134229">
        <v>404983</v>
      </c>
      <c r="B134229" s="1">
        <v>44429.625996763752</v>
      </c>
      <c r="C134229">
        <v>45326</v>
      </c>
      <c r="D134229">
        <v>21407</v>
      </c>
      <c r="E134229">
        <f t="shared" si="4194"/>
        <v>15</v>
      </c>
      <c r="F134229" t="str">
        <f>+VLOOKUP(C134229,Подписчики!A:B,2,0)</f>
        <v>UTC+3</v>
      </c>
      <c r="G134229">
        <f t="shared" si="4195"/>
        <v>6</v>
      </c>
    </row>
    <row r="134230" spans="1:7" x14ac:dyDescent="0.25">
      <c r="A134230">
        <v>404987</v>
      </c>
      <c r="B134230" s="1">
        <v>44429.626178777427</v>
      </c>
      <c r="C134230">
        <v>154452</v>
      </c>
      <c r="D134230">
        <v>191893</v>
      </c>
      <c r="E134230">
        <f t="shared" si="4194"/>
        <v>15</v>
      </c>
      <c r="F134230" t="str">
        <f>+VLOOKUP(C134230,Подписчики!A:B,2,0)</f>
        <v>UTC+0</v>
      </c>
      <c r="G134230">
        <f t="shared" si="4195"/>
        <v>6</v>
      </c>
    </row>
    <row r="134231" spans="1:7" x14ac:dyDescent="0.25">
      <c r="A134231">
        <v>404988</v>
      </c>
      <c r="B134231" s="1">
        <v>44429.626401294496</v>
      </c>
      <c r="C134231">
        <v>77582</v>
      </c>
      <c r="D134231">
        <v>43842</v>
      </c>
      <c r="E134231">
        <f t="shared" si="4194"/>
        <v>15</v>
      </c>
      <c r="F134231" t="str">
        <f>+VLOOKUP(C134231,Подписчики!A:B,2,0)</f>
        <v>UTC+0</v>
      </c>
      <c r="G134231">
        <f t="shared" si="4195"/>
        <v>6</v>
      </c>
    </row>
    <row r="134232" spans="1:7" x14ac:dyDescent="0.25">
      <c r="A134232">
        <v>404990</v>
      </c>
      <c r="B134232" s="1">
        <v>44429.626805825246</v>
      </c>
      <c r="C134232">
        <v>68485</v>
      </c>
      <c r="D134232">
        <v>276866</v>
      </c>
      <c r="E134232">
        <f t="shared" si="4194"/>
        <v>15</v>
      </c>
      <c r="F134232" t="str">
        <f>+VLOOKUP(C134232,Подписчики!A:B,2,0)</f>
        <v>UTC+1</v>
      </c>
      <c r="G134232">
        <f t="shared" si="4195"/>
        <v>6</v>
      </c>
    </row>
    <row r="134233" spans="1:7" x14ac:dyDescent="0.25">
      <c r="A134233">
        <v>404993</v>
      </c>
      <c r="B134233" s="1">
        <v>44429.626805825246</v>
      </c>
      <c r="C134233">
        <v>195472</v>
      </c>
      <c r="D134233">
        <v>21760</v>
      </c>
      <c r="E134233">
        <f t="shared" si="4194"/>
        <v>15</v>
      </c>
      <c r="F134233" t="str">
        <f>+VLOOKUP(C134233,Подписчики!A:B,2,0)</f>
        <v>UTC+1</v>
      </c>
      <c r="G134233">
        <f t="shared" si="4195"/>
        <v>6</v>
      </c>
    </row>
    <row r="134234" spans="1:7" x14ac:dyDescent="0.25">
      <c r="A134234">
        <v>404996</v>
      </c>
      <c r="B134234" s="1">
        <v>44429.627948850975</v>
      </c>
      <c r="C134234">
        <v>57148</v>
      </c>
      <c r="D134234">
        <v>258219</v>
      </c>
      <c r="E134234">
        <f t="shared" si="4194"/>
        <v>15</v>
      </c>
      <c r="F134234" t="str">
        <f>+VLOOKUP(C134234,Подписчики!A:B,2,0)</f>
        <v>UTC+4</v>
      </c>
      <c r="G134234">
        <f t="shared" si="4195"/>
        <v>6</v>
      </c>
    </row>
    <row r="134235" spans="1:7" x14ac:dyDescent="0.25">
      <c r="A134235">
        <v>404999</v>
      </c>
      <c r="B134235" s="1">
        <v>44429.628019417476</v>
      </c>
      <c r="C134235">
        <v>187150</v>
      </c>
      <c r="D134235">
        <v>182191</v>
      </c>
      <c r="E134235">
        <f t="shared" si="4194"/>
        <v>15</v>
      </c>
      <c r="F134235" t="str">
        <f>+VLOOKUP(C134235,Подписчики!A:B,2,0)</f>
        <v>UTC+0</v>
      </c>
      <c r="G134235">
        <f t="shared" si="4195"/>
        <v>6</v>
      </c>
    </row>
    <row r="134236" spans="1:7" x14ac:dyDescent="0.25">
      <c r="A134236">
        <v>405003</v>
      </c>
      <c r="B134236" s="1">
        <v>44429.628423948219</v>
      </c>
      <c r="C134236">
        <v>137944</v>
      </c>
      <c r="D134236">
        <v>327633</v>
      </c>
      <c r="E134236">
        <f t="shared" si="4194"/>
        <v>15</v>
      </c>
      <c r="F134236" t="str">
        <f>+VLOOKUP(C134236,Подписчики!A:B,2,0)</f>
        <v>UTC+1</v>
      </c>
      <c r="G134236">
        <f t="shared" si="4195"/>
        <v>6</v>
      </c>
    </row>
    <row r="134237" spans="1:7" x14ac:dyDescent="0.25">
      <c r="A134237">
        <v>405005</v>
      </c>
      <c r="B134237" s="1">
        <v>44429.628681295202</v>
      </c>
      <c r="C134237">
        <v>88926</v>
      </c>
      <c r="D134237">
        <v>118549</v>
      </c>
      <c r="E134237">
        <f t="shared" si="4194"/>
        <v>15</v>
      </c>
      <c r="F134237" t="str">
        <f>+VLOOKUP(C134237,Подписчики!A:B,2,0)</f>
        <v>UTC+1</v>
      </c>
      <c r="G134237">
        <f t="shared" si="4195"/>
        <v>6</v>
      </c>
    </row>
    <row r="134238" spans="1:7" x14ac:dyDescent="0.25">
      <c r="A134238">
        <v>405008</v>
      </c>
      <c r="B134238" s="1">
        <v>44429.628828478963</v>
      </c>
      <c r="C134238">
        <v>294286</v>
      </c>
      <c r="D134238">
        <v>345550</v>
      </c>
      <c r="E134238">
        <f t="shared" si="4194"/>
        <v>15</v>
      </c>
      <c r="F134238" t="str">
        <f>+VLOOKUP(C134238,Подписчики!A:B,2,0)</f>
        <v>UTC+2</v>
      </c>
      <c r="G134238">
        <f t="shared" si="4195"/>
        <v>6</v>
      </c>
    </row>
    <row r="134239" spans="1:7" x14ac:dyDescent="0.25">
      <c r="A134239">
        <v>405013</v>
      </c>
      <c r="B134239" s="1">
        <v>44429.629637540456</v>
      </c>
      <c r="C134239">
        <v>158660</v>
      </c>
      <c r="D134239">
        <v>17862</v>
      </c>
      <c r="E134239">
        <f t="shared" si="4194"/>
        <v>15</v>
      </c>
      <c r="F134239" t="str">
        <f>+VLOOKUP(C134239,Подписчики!A:B,2,0)</f>
        <v>UTC+4</v>
      </c>
      <c r="G134239">
        <f t="shared" si="4195"/>
        <v>6</v>
      </c>
    </row>
    <row r="134240" spans="1:7" x14ac:dyDescent="0.25">
      <c r="A134240">
        <v>405017</v>
      </c>
      <c r="B134240" s="1">
        <v>44429.629688406021</v>
      </c>
      <c r="C134240">
        <v>11275</v>
      </c>
      <c r="D134240">
        <v>439981</v>
      </c>
      <c r="E134240">
        <f t="shared" si="4194"/>
        <v>15</v>
      </c>
      <c r="F134240" t="str">
        <f>+VLOOKUP(C134240,Подписчики!A:B,2,0)</f>
        <v>UTC+6</v>
      </c>
      <c r="G134240">
        <f t="shared" si="4195"/>
        <v>6</v>
      </c>
    </row>
    <row r="134241" spans="1:7" x14ac:dyDescent="0.25">
      <c r="A134241">
        <v>405020</v>
      </c>
      <c r="B134241" s="1">
        <v>44429.630446601943</v>
      </c>
      <c r="C134241">
        <v>309227</v>
      </c>
      <c r="D134241">
        <v>165432</v>
      </c>
      <c r="E134241">
        <f t="shared" si="4194"/>
        <v>15</v>
      </c>
      <c r="F134241" t="str">
        <f>+VLOOKUP(C134241,Подписчики!A:B,2,0)</f>
        <v>UTC+2</v>
      </c>
      <c r="G134241">
        <f t="shared" si="4195"/>
        <v>6</v>
      </c>
    </row>
    <row r="134242" spans="1:7" x14ac:dyDescent="0.25">
      <c r="A134242">
        <v>405021</v>
      </c>
      <c r="B134242" s="1">
        <v>44429.630817590871</v>
      </c>
      <c r="C134242">
        <v>34987</v>
      </c>
      <c r="D134242">
        <v>153893</v>
      </c>
      <c r="E134242">
        <f t="shared" si="4194"/>
        <v>15</v>
      </c>
      <c r="F134242" t="str">
        <f>+VLOOKUP(C134242,Подписчики!A:B,2,0)</f>
        <v>UTC+1</v>
      </c>
      <c r="G134242">
        <f t="shared" si="4195"/>
        <v>6</v>
      </c>
    </row>
    <row r="134243" spans="1:7" x14ac:dyDescent="0.25">
      <c r="A134243">
        <v>405024</v>
      </c>
      <c r="B134243" s="1">
        <v>44429.632469255666</v>
      </c>
      <c r="C134243">
        <v>21020</v>
      </c>
      <c r="D134243">
        <v>367087</v>
      </c>
      <c r="E134243">
        <f t="shared" si="4194"/>
        <v>15</v>
      </c>
      <c r="F134243" t="str">
        <f>+VLOOKUP(C134243,Подписчики!A:B,2,0)</f>
        <v>UTC+3</v>
      </c>
      <c r="G134243">
        <f t="shared" si="4195"/>
        <v>6</v>
      </c>
    </row>
    <row r="134244" spans="1:7" x14ac:dyDescent="0.25">
      <c r="A134244">
        <v>405027</v>
      </c>
      <c r="B134244" s="1">
        <v>44429.632469255666</v>
      </c>
      <c r="C134244">
        <v>125180</v>
      </c>
      <c r="D134244">
        <v>142001</v>
      </c>
      <c r="E134244">
        <f t="shared" si="4194"/>
        <v>15</v>
      </c>
      <c r="F134244" t="str">
        <f>+VLOOKUP(C134244,Подписчики!A:B,2,0)</f>
        <v>UTC+3</v>
      </c>
      <c r="G134244">
        <f t="shared" si="4195"/>
        <v>6</v>
      </c>
    </row>
    <row r="134245" spans="1:7" x14ac:dyDescent="0.25">
      <c r="A134245">
        <v>405032</v>
      </c>
      <c r="B134245" s="1">
        <v>44429.633278317153</v>
      </c>
      <c r="C134245">
        <v>298052</v>
      </c>
      <c r="D134245">
        <v>43623</v>
      </c>
      <c r="E134245">
        <f t="shared" si="4194"/>
        <v>15</v>
      </c>
      <c r="F134245" t="str">
        <f>+VLOOKUP(C134245,Подписчики!A:B,2,0)</f>
        <v>UTC+1</v>
      </c>
      <c r="G134245">
        <f t="shared" si="4195"/>
        <v>6</v>
      </c>
    </row>
    <row r="134246" spans="1:7" x14ac:dyDescent="0.25">
      <c r="A134246">
        <v>405034</v>
      </c>
      <c r="B134246" s="1">
        <v>44429.63359477523</v>
      </c>
      <c r="C134246">
        <v>141661</v>
      </c>
      <c r="D134246">
        <v>121758</v>
      </c>
      <c r="E134246">
        <f t="shared" si="4194"/>
        <v>15</v>
      </c>
      <c r="F134246" t="str">
        <f>+VLOOKUP(C134246,Подписчики!A:B,2,0)</f>
        <v>UTC+0</v>
      </c>
      <c r="G134246">
        <f t="shared" si="4195"/>
        <v>6</v>
      </c>
    </row>
    <row r="134247" spans="1:7" x14ac:dyDescent="0.25">
      <c r="A134247">
        <v>405035</v>
      </c>
      <c r="B134247" s="1">
        <v>44429.633682847896</v>
      </c>
      <c r="C134247">
        <v>286011</v>
      </c>
      <c r="D134247">
        <v>332057</v>
      </c>
      <c r="E134247">
        <f t="shared" si="4194"/>
        <v>15</v>
      </c>
      <c r="F134247" t="str">
        <f>+VLOOKUP(C134247,Подписчики!A:B,2,0)</f>
        <v>UTC+2</v>
      </c>
      <c r="G134247">
        <f t="shared" si="4195"/>
        <v>6</v>
      </c>
    </row>
    <row r="134248" spans="1:7" x14ac:dyDescent="0.25">
      <c r="A134248">
        <v>405040</v>
      </c>
      <c r="B134248" s="1">
        <v>44429.634896440133</v>
      </c>
      <c r="C134248">
        <v>188357</v>
      </c>
      <c r="D134248">
        <v>182421</v>
      </c>
      <c r="E134248">
        <f t="shared" si="4194"/>
        <v>15</v>
      </c>
      <c r="F134248" t="str">
        <f>+VLOOKUP(C134248,Подписчики!A:B,2,0)</f>
        <v>UTC+1</v>
      </c>
      <c r="G134248">
        <f t="shared" si="4195"/>
        <v>6</v>
      </c>
    </row>
    <row r="134249" spans="1:7" x14ac:dyDescent="0.25">
      <c r="A134249">
        <v>405044</v>
      </c>
      <c r="B134249" s="1">
        <v>44429.634968108156</v>
      </c>
      <c r="C134249">
        <v>123444</v>
      </c>
      <c r="D134249">
        <v>351192</v>
      </c>
      <c r="E134249">
        <f t="shared" si="4194"/>
        <v>15</v>
      </c>
      <c r="F134249" t="str">
        <f>+VLOOKUP(C134249,Подписчики!A:B,2,0)</f>
        <v>UTC+1</v>
      </c>
      <c r="G134249">
        <f t="shared" si="4195"/>
        <v>6</v>
      </c>
    </row>
    <row r="134250" spans="1:7" x14ac:dyDescent="0.25">
      <c r="A134250">
        <v>405049</v>
      </c>
      <c r="B134250" s="1">
        <v>44429.635333333339</v>
      </c>
      <c r="C134250">
        <v>160344</v>
      </c>
      <c r="D134250">
        <v>373415</v>
      </c>
      <c r="E134250">
        <f t="shared" si="4194"/>
        <v>15</v>
      </c>
      <c r="F134250" t="str">
        <f>+VLOOKUP(C134250,Подписчики!A:B,2,0)</f>
        <v>UTC+1</v>
      </c>
      <c r="G134250">
        <f t="shared" si="4195"/>
        <v>6</v>
      </c>
    </row>
    <row r="134251" spans="1:7" x14ac:dyDescent="0.25">
      <c r="A134251">
        <v>405050</v>
      </c>
      <c r="B134251" s="1">
        <v>44429.635578478345</v>
      </c>
      <c r="C134251">
        <v>332927</v>
      </c>
      <c r="D134251">
        <v>39621</v>
      </c>
      <c r="E134251">
        <f t="shared" si="4194"/>
        <v>15</v>
      </c>
      <c r="F134251" t="str">
        <f>+VLOOKUP(C134251,Подписчики!A:B,2,0)</f>
        <v>UTC+5</v>
      </c>
      <c r="G134251">
        <f t="shared" si="4195"/>
        <v>6</v>
      </c>
    </row>
    <row r="134252" spans="1:7" x14ac:dyDescent="0.25">
      <c r="A134252">
        <v>405054</v>
      </c>
      <c r="B134252" s="1">
        <v>44429.63570550162</v>
      </c>
      <c r="C134252">
        <v>91008</v>
      </c>
      <c r="D134252">
        <v>465612</v>
      </c>
      <c r="E134252">
        <f t="shared" si="4194"/>
        <v>15</v>
      </c>
      <c r="F134252" t="str">
        <f>+VLOOKUP(C134252,Подписчики!A:B,2,0)</f>
        <v>UTC+3</v>
      </c>
      <c r="G134252">
        <f t="shared" si="4195"/>
        <v>6</v>
      </c>
    </row>
    <row r="134253" spans="1:7" x14ac:dyDescent="0.25">
      <c r="A134253">
        <v>405058</v>
      </c>
      <c r="B134253" s="1">
        <v>44429.636110032363</v>
      </c>
      <c r="C134253">
        <v>27668</v>
      </c>
      <c r="D134253">
        <v>411922</v>
      </c>
      <c r="E134253">
        <f t="shared" si="4194"/>
        <v>15</v>
      </c>
      <c r="F134253" t="str">
        <f>+VLOOKUP(C134253,Подписчики!A:B,2,0)</f>
        <v>UTC+4</v>
      </c>
      <c r="G134253">
        <f t="shared" si="4195"/>
        <v>6</v>
      </c>
    </row>
    <row r="134254" spans="1:7" x14ac:dyDescent="0.25">
      <c r="A134254">
        <v>405059</v>
      </c>
      <c r="B134254" s="1">
        <v>44429.636341441081</v>
      </c>
      <c r="C134254">
        <v>28553</v>
      </c>
      <c r="D134254">
        <v>312449</v>
      </c>
      <c r="E134254">
        <f t="shared" si="4194"/>
        <v>15</v>
      </c>
      <c r="F134254" t="str">
        <f>+VLOOKUP(C134254,Подписчики!A:B,2,0)</f>
        <v>UTC+1</v>
      </c>
      <c r="G134254">
        <f t="shared" si="4195"/>
        <v>6</v>
      </c>
    </row>
    <row r="134255" spans="1:7" x14ac:dyDescent="0.25">
      <c r="A134255">
        <v>405061</v>
      </c>
      <c r="B134255" s="1">
        <v>44429.636919093849</v>
      </c>
      <c r="C134255">
        <v>8592</v>
      </c>
      <c r="D134255">
        <v>74456</v>
      </c>
      <c r="E134255">
        <f t="shared" si="4194"/>
        <v>15</v>
      </c>
      <c r="F134255" t="str">
        <f>+VLOOKUP(C134255,Подписчики!A:B,2,0)</f>
        <v>UTC+2</v>
      </c>
      <c r="G134255">
        <f t="shared" si="4195"/>
        <v>6</v>
      </c>
    </row>
    <row r="134256" spans="1:7" x14ac:dyDescent="0.25">
      <c r="A134256">
        <v>405066</v>
      </c>
      <c r="B134256" s="1">
        <v>44429.636919093849</v>
      </c>
      <c r="C134256">
        <v>302962</v>
      </c>
      <c r="D134256">
        <v>324893</v>
      </c>
      <c r="E134256">
        <f t="shared" si="4194"/>
        <v>15</v>
      </c>
      <c r="F134256" t="str">
        <f>+VLOOKUP(C134256,Подписчики!A:B,2,0)</f>
        <v>UTC+2</v>
      </c>
      <c r="G134256">
        <f t="shared" si="4195"/>
        <v>6</v>
      </c>
    </row>
    <row r="134257" spans="1:7" x14ac:dyDescent="0.25">
      <c r="A134257">
        <v>405067</v>
      </c>
      <c r="B134257" s="1">
        <v>44429.637323624593</v>
      </c>
      <c r="C134257">
        <v>274130</v>
      </c>
      <c r="D134257">
        <v>194335</v>
      </c>
      <c r="E134257">
        <f t="shared" si="4194"/>
        <v>15</v>
      </c>
      <c r="F134257" t="str">
        <f>+VLOOKUP(C134257,Подписчики!A:B,2,0)</f>
        <v>UTC+3</v>
      </c>
      <c r="G134257">
        <f t="shared" si="4195"/>
        <v>6</v>
      </c>
    </row>
    <row r="134258" spans="1:7" x14ac:dyDescent="0.25">
      <c r="A134258">
        <v>405068</v>
      </c>
      <c r="B134258" s="1">
        <v>44429.637728155343</v>
      </c>
      <c r="C134258">
        <v>244762</v>
      </c>
      <c r="D134258">
        <v>339039</v>
      </c>
      <c r="E134258">
        <f t="shared" si="4194"/>
        <v>15</v>
      </c>
      <c r="F134258" t="str">
        <f>+VLOOKUP(C134258,Подписчики!A:B,2,0)</f>
        <v>UTC+0</v>
      </c>
      <c r="G134258">
        <f t="shared" si="4195"/>
        <v>6</v>
      </c>
    </row>
    <row r="134259" spans="1:7" x14ac:dyDescent="0.25">
      <c r="A134259">
        <v>405069</v>
      </c>
      <c r="B134259" s="1">
        <v>44429.638132686086</v>
      </c>
      <c r="C134259">
        <v>179820</v>
      </c>
      <c r="D134259">
        <v>226626</v>
      </c>
      <c r="E134259">
        <f t="shared" si="4194"/>
        <v>15</v>
      </c>
      <c r="F134259" t="str">
        <f>+VLOOKUP(C134259,Подписчики!A:B,2,0)</f>
        <v>UTC+9</v>
      </c>
      <c r="G134259">
        <f t="shared" si="4195"/>
        <v>6</v>
      </c>
    </row>
    <row r="134260" spans="1:7" x14ac:dyDescent="0.25">
      <c r="A134260">
        <v>405074</v>
      </c>
      <c r="B134260" s="1">
        <v>44429.63853721683</v>
      </c>
      <c r="C134260">
        <v>325346</v>
      </c>
      <c r="D134260">
        <v>279337</v>
      </c>
      <c r="E134260">
        <f t="shared" si="4194"/>
        <v>15</v>
      </c>
      <c r="F134260" t="str">
        <f>+VLOOKUP(C134260,Подписчики!A:B,2,0)</f>
        <v>UTC+6</v>
      </c>
      <c r="G134260">
        <f t="shared" si="4195"/>
        <v>6</v>
      </c>
    </row>
    <row r="134261" spans="1:7" x14ac:dyDescent="0.25">
      <c r="A134261">
        <v>405076</v>
      </c>
      <c r="B134261" s="1">
        <v>44429.638874477372</v>
      </c>
      <c r="C134261">
        <v>37588</v>
      </c>
      <c r="D134261">
        <v>21407</v>
      </c>
      <c r="E134261">
        <f t="shared" si="4194"/>
        <v>15</v>
      </c>
      <c r="F134261" t="str">
        <f>+VLOOKUP(C134261,Подписчики!A:B,2,0)</f>
        <v>UTC+3</v>
      </c>
      <c r="G134261">
        <f t="shared" si="4195"/>
        <v>6</v>
      </c>
    </row>
    <row r="134262" spans="1:7" x14ac:dyDescent="0.25">
      <c r="A134262">
        <v>405081</v>
      </c>
      <c r="B134262" s="1">
        <v>44429.639210180976</v>
      </c>
      <c r="C134262">
        <v>4815</v>
      </c>
      <c r="D134262">
        <v>122902</v>
      </c>
      <c r="E134262">
        <f t="shared" si="4194"/>
        <v>15</v>
      </c>
      <c r="F134262" t="str">
        <f>+VLOOKUP(C134262,Подписчики!A:B,2,0)</f>
        <v>UTC+2</v>
      </c>
      <c r="G134262">
        <f t="shared" si="4195"/>
        <v>6</v>
      </c>
    </row>
    <row r="134263" spans="1:7" x14ac:dyDescent="0.25">
      <c r="A134263">
        <v>405082</v>
      </c>
      <c r="B134263" s="1">
        <v>44429.639484847561</v>
      </c>
      <c r="C134263">
        <v>125915</v>
      </c>
      <c r="D134263">
        <v>327154</v>
      </c>
      <c r="E134263">
        <f t="shared" si="4194"/>
        <v>15</v>
      </c>
      <c r="F134263" t="str">
        <f>+VLOOKUP(C134263,Подписчики!A:B,2,0)</f>
        <v>UTC+3</v>
      </c>
      <c r="G134263">
        <f t="shared" si="4195"/>
        <v>6</v>
      </c>
    </row>
    <row r="134264" spans="1:7" x14ac:dyDescent="0.25">
      <c r="A134264">
        <v>405084</v>
      </c>
      <c r="B134264" s="1">
        <v>44429.639637440108</v>
      </c>
      <c r="C134264">
        <v>336634</v>
      </c>
      <c r="D134264">
        <v>60814</v>
      </c>
      <c r="E134264">
        <f t="shared" si="4194"/>
        <v>15</v>
      </c>
      <c r="F134264" t="str">
        <f>+VLOOKUP(C134264,Подписчики!A:B,2,0)</f>
        <v>UTC+1</v>
      </c>
      <c r="G134264">
        <f t="shared" si="4195"/>
        <v>6</v>
      </c>
    </row>
    <row r="134265" spans="1:7" x14ac:dyDescent="0.25">
      <c r="A134265">
        <v>405085</v>
      </c>
      <c r="B134265" s="1">
        <v>44429.639750809067</v>
      </c>
      <c r="C134265">
        <v>121201</v>
      </c>
      <c r="D134265">
        <v>118549</v>
      </c>
      <c r="E134265">
        <f t="shared" si="4194"/>
        <v>15</v>
      </c>
      <c r="F134265" t="str">
        <f>+VLOOKUP(C134265,Подписчики!A:B,2,0)</f>
        <v>UTC+1</v>
      </c>
      <c r="G134265">
        <f t="shared" si="4195"/>
        <v>6</v>
      </c>
    </row>
    <row r="134266" spans="1:7" x14ac:dyDescent="0.25">
      <c r="A134266">
        <v>405086</v>
      </c>
      <c r="B134266" s="1">
        <v>44429.639750809067</v>
      </c>
      <c r="C134266">
        <v>128396</v>
      </c>
      <c r="D134266">
        <v>33482</v>
      </c>
      <c r="E134266">
        <f t="shared" si="4194"/>
        <v>15</v>
      </c>
      <c r="F134266" t="str">
        <f>+VLOOKUP(C134266,Подписчики!A:B,2,0)</f>
        <v>UTC+1</v>
      </c>
      <c r="G134266">
        <f t="shared" si="4195"/>
        <v>6</v>
      </c>
    </row>
    <row r="134267" spans="1:7" x14ac:dyDescent="0.25">
      <c r="A134267">
        <v>405089</v>
      </c>
      <c r="B134267" s="1">
        <v>44429.639750809067</v>
      </c>
      <c r="C134267">
        <v>324600</v>
      </c>
      <c r="D134267">
        <v>466283</v>
      </c>
      <c r="E134267">
        <f t="shared" si="4194"/>
        <v>15</v>
      </c>
      <c r="F134267" t="str">
        <f>+VLOOKUP(C134267,Подписчики!A:B,2,0)</f>
        <v>UTC+1</v>
      </c>
      <c r="G134267">
        <f t="shared" si="4195"/>
        <v>6</v>
      </c>
    </row>
    <row r="134268" spans="1:7" x14ac:dyDescent="0.25">
      <c r="A134268">
        <v>405094</v>
      </c>
      <c r="B134268" s="1">
        <v>44429.640155339803</v>
      </c>
      <c r="C134268">
        <v>31008</v>
      </c>
      <c r="D134268">
        <v>347008</v>
      </c>
      <c r="E134268">
        <f t="shared" si="4194"/>
        <v>15</v>
      </c>
      <c r="F134268" t="str">
        <f>+VLOOKUP(C134268,Подписчики!A:B,2,0)</f>
        <v>UTC+2</v>
      </c>
      <c r="G134268">
        <f t="shared" si="4195"/>
        <v>6</v>
      </c>
    </row>
    <row r="134269" spans="1:7" x14ac:dyDescent="0.25">
      <c r="A134269">
        <v>405097</v>
      </c>
      <c r="B134269" s="1">
        <v>44429.640155339803</v>
      </c>
      <c r="C134269">
        <v>148847</v>
      </c>
      <c r="D134269">
        <v>158978</v>
      </c>
      <c r="E134269">
        <f t="shared" si="4194"/>
        <v>15</v>
      </c>
      <c r="F134269" t="str">
        <f>+VLOOKUP(C134269,Подписчики!A:B,2,0)</f>
        <v>UTC+2</v>
      </c>
      <c r="G134269">
        <f t="shared" si="4195"/>
        <v>6</v>
      </c>
    </row>
    <row r="134270" spans="1:7" x14ac:dyDescent="0.25">
      <c r="A134270">
        <v>405099</v>
      </c>
      <c r="B134270" s="1">
        <v>44429.640155339803</v>
      </c>
      <c r="C134270">
        <v>202120</v>
      </c>
      <c r="D134270">
        <v>327968</v>
      </c>
      <c r="E134270">
        <f t="shared" si="4194"/>
        <v>15</v>
      </c>
      <c r="F134270" t="str">
        <f>+VLOOKUP(C134270,Подписчики!A:B,2,0)</f>
        <v>UTC+2</v>
      </c>
      <c r="G134270">
        <f t="shared" si="4195"/>
        <v>6</v>
      </c>
    </row>
    <row r="134271" spans="1:7" x14ac:dyDescent="0.25">
      <c r="A134271">
        <v>405104</v>
      </c>
      <c r="B134271" s="1">
        <v>44429.640964401297</v>
      </c>
      <c r="C134271">
        <v>90327</v>
      </c>
      <c r="D134271">
        <v>169382</v>
      </c>
      <c r="E134271">
        <f t="shared" si="4194"/>
        <v>15</v>
      </c>
      <c r="F134271" t="str">
        <f>+VLOOKUP(C134271,Подписчики!A:B,2,0)</f>
        <v>UTC+4</v>
      </c>
      <c r="G134271">
        <f t="shared" si="4195"/>
        <v>6</v>
      </c>
    </row>
    <row r="134272" spans="1:7" x14ac:dyDescent="0.25">
      <c r="A134272">
        <v>405109</v>
      </c>
      <c r="B134272" s="1">
        <v>44429.641163365581</v>
      </c>
      <c r="C134272">
        <v>45199</v>
      </c>
      <c r="D134272">
        <v>411845</v>
      </c>
      <c r="E134272">
        <f t="shared" si="4194"/>
        <v>15</v>
      </c>
      <c r="F134272" t="str">
        <f>+VLOOKUP(C134272,Подписчики!A:B,2,0)</f>
        <v>UTC+2</v>
      </c>
      <c r="G134272">
        <f t="shared" si="4195"/>
        <v>6</v>
      </c>
    </row>
    <row r="134273" spans="1:7" x14ac:dyDescent="0.25">
      <c r="A134273">
        <v>405114</v>
      </c>
      <c r="B134273" s="1">
        <v>44429.64119388409</v>
      </c>
      <c r="C134273">
        <v>30222</v>
      </c>
      <c r="D134273">
        <v>379466</v>
      </c>
      <c r="E134273">
        <f t="shared" si="4194"/>
        <v>15</v>
      </c>
      <c r="F134273" t="str">
        <f>+VLOOKUP(C134273,Подписчики!A:B,2,0)</f>
        <v>UTC+1</v>
      </c>
      <c r="G134273">
        <f t="shared" si="4195"/>
        <v>6</v>
      </c>
    </row>
    <row r="134274" spans="1:7" x14ac:dyDescent="0.25">
      <c r="A134274">
        <v>405116</v>
      </c>
      <c r="B134274" s="1">
        <v>44429.64136893204</v>
      </c>
      <c r="C134274">
        <v>49534</v>
      </c>
      <c r="D134274">
        <v>377285</v>
      </c>
      <c r="E134274">
        <f t="shared" si="4194"/>
        <v>15</v>
      </c>
      <c r="F134274" t="str">
        <f>+VLOOKUP(C134274,Подписчики!A:B,2,0)</f>
        <v>UTC+1</v>
      </c>
      <c r="G134274">
        <f t="shared" si="4195"/>
        <v>6</v>
      </c>
    </row>
    <row r="134275" spans="1:7" x14ac:dyDescent="0.25">
      <c r="A134275">
        <v>405119</v>
      </c>
      <c r="B134275" s="1">
        <v>44429.64136893204</v>
      </c>
      <c r="C134275">
        <v>256806</v>
      </c>
      <c r="D134275">
        <v>341333</v>
      </c>
      <c r="E134275">
        <f t="shared" ref="E134275:E134338" si="4196">HOUR(B134275)</f>
        <v>15</v>
      </c>
      <c r="F134275" t="str">
        <f>+VLOOKUP(C134275,Подписчики!A:B,2,0)</f>
        <v>UTC+1</v>
      </c>
      <c r="G134275">
        <f t="shared" ref="G134275:G134338" si="4197">WEEKDAY(B134275,2)</f>
        <v>6</v>
      </c>
    </row>
    <row r="134276" spans="1:7" x14ac:dyDescent="0.25">
      <c r="A134276">
        <v>405121</v>
      </c>
      <c r="B134276" s="1">
        <v>44429.641499069185</v>
      </c>
      <c r="C134276">
        <v>183286</v>
      </c>
      <c r="D134276">
        <v>301811</v>
      </c>
      <c r="E134276">
        <f t="shared" si="4196"/>
        <v>15</v>
      </c>
      <c r="F134276" t="str">
        <f>+VLOOKUP(C134276,Подписчики!A:B,2,0)</f>
        <v>UTC+12</v>
      </c>
      <c r="G134276">
        <f t="shared" si="4197"/>
        <v>6</v>
      </c>
    </row>
    <row r="134277" spans="1:7" x14ac:dyDescent="0.25">
      <c r="A134277">
        <v>405126</v>
      </c>
      <c r="B134277" s="1">
        <v>44429.641773462783</v>
      </c>
      <c r="C134277">
        <v>26854</v>
      </c>
      <c r="D134277">
        <v>62068</v>
      </c>
      <c r="E134277">
        <f t="shared" si="4196"/>
        <v>15</v>
      </c>
      <c r="F134277" t="str">
        <f>+VLOOKUP(C134277,Подписчики!A:B,2,0)</f>
        <v>UTC+2</v>
      </c>
      <c r="G134277">
        <f t="shared" si="4197"/>
        <v>6</v>
      </c>
    </row>
    <row r="134278" spans="1:7" x14ac:dyDescent="0.25">
      <c r="A134278">
        <v>405130</v>
      </c>
      <c r="B134278" s="1">
        <v>44429.642177993526</v>
      </c>
      <c r="C134278">
        <v>21507</v>
      </c>
      <c r="D134278">
        <v>347393</v>
      </c>
      <c r="E134278">
        <f t="shared" si="4196"/>
        <v>15</v>
      </c>
      <c r="F134278" t="str">
        <f>+VLOOKUP(C134278,Подписчики!A:B,2,0)</f>
        <v>UTC+3</v>
      </c>
      <c r="G134278">
        <f t="shared" si="4197"/>
        <v>6</v>
      </c>
    </row>
    <row r="134279" spans="1:7" x14ac:dyDescent="0.25">
      <c r="A134279">
        <v>405132</v>
      </c>
      <c r="B134279" s="1">
        <v>44429.642333333337</v>
      </c>
      <c r="C134279">
        <v>300407</v>
      </c>
      <c r="D134279">
        <v>129210</v>
      </c>
      <c r="E134279">
        <f t="shared" si="4196"/>
        <v>15</v>
      </c>
      <c r="F134279" t="str">
        <f>+VLOOKUP(C134279,Подписчики!A:B,2,0)</f>
        <v>UTC+1</v>
      </c>
      <c r="G134279">
        <f t="shared" si="4197"/>
        <v>6</v>
      </c>
    </row>
    <row r="134280" spans="1:7" x14ac:dyDescent="0.25">
      <c r="A134280">
        <v>405133</v>
      </c>
      <c r="B134280" s="1">
        <v>44429.64298705502</v>
      </c>
      <c r="C134280">
        <v>294105</v>
      </c>
      <c r="D134280">
        <v>89415</v>
      </c>
      <c r="E134280">
        <f t="shared" si="4196"/>
        <v>15</v>
      </c>
      <c r="F134280" t="str">
        <f>+VLOOKUP(C134280,Подписчики!A:B,2,0)</f>
        <v>UTC+1</v>
      </c>
      <c r="G134280">
        <f t="shared" si="4197"/>
        <v>6</v>
      </c>
    </row>
    <row r="134281" spans="1:7" x14ac:dyDescent="0.25">
      <c r="A134281">
        <v>405135</v>
      </c>
      <c r="B134281" s="1">
        <v>44429.643391585756</v>
      </c>
      <c r="C134281">
        <v>345313</v>
      </c>
      <c r="D134281">
        <v>331056</v>
      </c>
      <c r="E134281">
        <f t="shared" si="4196"/>
        <v>15</v>
      </c>
      <c r="F134281" t="str">
        <f>+VLOOKUP(C134281,Подписчики!A:B,2,0)</f>
        <v>UTC+2</v>
      </c>
      <c r="G134281">
        <f t="shared" si="4197"/>
        <v>6</v>
      </c>
    </row>
    <row r="134282" spans="1:7" x14ac:dyDescent="0.25">
      <c r="A134282">
        <v>405139</v>
      </c>
      <c r="B134282" s="1">
        <v>44429.64420064725</v>
      </c>
      <c r="C134282">
        <v>123286</v>
      </c>
      <c r="D134282">
        <v>300941</v>
      </c>
      <c r="E134282">
        <f t="shared" si="4196"/>
        <v>15</v>
      </c>
      <c r="F134282" t="str">
        <f>+VLOOKUP(C134282,Подписчики!A:B,2,0)</f>
        <v>UTC+0</v>
      </c>
      <c r="G134282">
        <f t="shared" si="4197"/>
        <v>6</v>
      </c>
    </row>
    <row r="134283" spans="1:7" x14ac:dyDescent="0.25">
      <c r="A134283">
        <v>405141</v>
      </c>
      <c r="B134283" s="1">
        <v>44429.644550920137</v>
      </c>
      <c r="C134283">
        <v>117196</v>
      </c>
      <c r="D134283">
        <v>223719</v>
      </c>
      <c r="E134283">
        <f t="shared" si="4196"/>
        <v>15</v>
      </c>
      <c r="F134283" t="str">
        <f>+VLOOKUP(C134283,Подписчики!A:B,2,0)</f>
        <v>UTC+2</v>
      </c>
      <c r="G134283">
        <f t="shared" si="4197"/>
        <v>6</v>
      </c>
    </row>
    <row r="134284" spans="1:7" x14ac:dyDescent="0.25">
      <c r="A134284">
        <v>405143</v>
      </c>
      <c r="B134284" s="1">
        <v>44429.645009708736</v>
      </c>
      <c r="C134284">
        <v>97948</v>
      </c>
      <c r="D134284">
        <v>339039</v>
      </c>
      <c r="E134284">
        <f t="shared" si="4196"/>
        <v>15</v>
      </c>
      <c r="F134284" t="str">
        <f>+VLOOKUP(C134284,Подписчики!A:B,2,0)</f>
        <v>UTC+2</v>
      </c>
      <c r="G134284">
        <f t="shared" si="4197"/>
        <v>6</v>
      </c>
    </row>
    <row r="134285" spans="1:7" x14ac:dyDescent="0.25">
      <c r="A134285">
        <v>405145</v>
      </c>
      <c r="B134285" s="1">
        <v>44429.64541423948</v>
      </c>
      <c r="C134285">
        <v>299268</v>
      </c>
      <c r="D134285">
        <v>389195</v>
      </c>
      <c r="E134285">
        <f t="shared" si="4196"/>
        <v>15</v>
      </c>
      <c r="F134285" t="str">
        <f>+VLOOKUP(C134285,Подписчики!A:B,2,0)</f>
        <v>UTC+3</v>
      </c>
      <c r="G134285">
        <f t="shared" si="4197"/>
        <v>6</v>
      </c>
    </row>
    <row r="134286" spans="1:7" x14ac:dyDescent="0.25">
      <c r="A134286">
        <v>405149</v>
      </c>
      <c r="B134286" s="1">
        <v>44429.645741142005</v>
      </c>
      <c r="C134286">
        <v>53130</v>
      </c>
      <c r="D134286">
        <v>411922</v>
      </c>
      <c r="E134286">
        <f t="shared" si="4196"/>
        <v>15</v>
      </c>
      <c r="F134286" t="str">
        <f>+VLOOKUP(C134286,Подписчики!A:B,2,0)</f>
        <v>UTC+2</v>
      </c>
      <c r="G134286">
        <f t="shared" si="4197"/>
        <v>6</v>
      </c>
    </row>
    <row r="134287" spans="1:7" x14ac:dyDescent="0.25">
      <c r="A134287">
        <v>405153</v>
      </c>
      <c r="B134287" s="1">
        <v>44429.64581877023</v>
      </c>
      <c r="C134287">
        <v>333899</v>
      </c>
      <c r="D134287">
        <v>294091</v>
      </c>
      <c r="E134287">
        <f t="shared" si="4196"/>
        <v>15</v>
      </c>
      <c r="F134287" t="str">
        <f>+VLOOKUP(C134287,Подписчики!A:B,2,0)</f>
        <v>UTC+0</v>
      </c>
      <c r="G134287">
        <f t="shared" si="4197"/>
        <v>6</v>
      </c>
    </row>
    <row r="134288" spans="1:7" x14ac:dyDescent="0.25">
      <c r="A134288">
        <v>405157</v>
      </c>
      <c r="B134288" s="1">
        <v>44429.646627831709</v>
      </c>
      <c r="C134288">
        <v>133330</v>
      </c>
      <c r="D134288">
        <v>330333</v>
      </c>
      <c r="E134288">
        <f t="shared" si="4196"/>
        <v>15</v>
      </c>
      <c r="F134288" t="str">
        <f>+VLOOKUP(C134288,Подписчики!A:B,2,0)</f>
        <v>UTC+2</v>
      </c>
      <c r="G134288">
        <f t="shared" si="4197"/>
        <v>6</v>
      </c>
    </row>
    <row r="134289" spans="1:7" x14ac:dyDescent="0.25">
      <c r="A134289">
        <v>405162</v>
      </c>
      <c r="B134289" s="1">
        <v>44429.64703236246</v>
      </c>
      <c r="C134289">
        <v>326660</v>
      </c>
      <c r="D134289">
        <v>86587</v>
      </c>
      <c r="E134289">
        <f t="shared" si="4196"/>
        <v>15</v>
      </c>
      <c r="F134289" t="str">
        <f>+VLOOKUP(C134289,Подписчики!A:B,2,0)</f>
        <v>UTC+3</v>
      </c>
      <c r="G134289">
        <f t="shared" si="4197"/>
        <v>6</v>
      </c>
    </row>
    <row r="134290" spans="1:7" x14ac:dyDescent="0.25">
      <c r="A134290">
        <v>405166</v>
      </c>
      <c r="B134290" s="1">
        <v>44429.647841423954</v>
      </c>
      <c r="C134290">
        <v>83457</v>
      </c>
      <c r="D134290">
        <v>68095</v>
      </c>
      <c r="E134290">
        <f t="shared" si="4196"/>
        <v>15</v>
      </c>
      <c r="F134290" t="str">
        <f>+VLOOKUP(C134290,Подписчики!A:B,2,0)</f>
        <v>UTC+1</v>
      </c>
      <c r="G134290">
        <f t="shared" si="4197"/>
        <v>6</v>
      </c>
    </row>
    <row r="134291" spans="1:7" x14ac:dyDescent="0.25">
      <c r="A134291">
        <v>405167</v>
      </c>
      <c r="B134291" s="1">
        <v>44429.64824595469</v>
      </c>
      <c r="C134291">
        <v>250861</v>
      </c>
      <c r="D134291">
        <v>12738</v>
      </c>
      <c r="E134291">
        <f t="shared" si="4196"/>
        <v>15</v>
      </c>
      <c r="F134291" t="str">
        <f>+VLOOKUP(C134291,Подписчики!A:B,2,0)</f>
        <v>UTC+2</v>
      </c>
      <c r="G134291">
        <f t="shared" si="4197"/>
        <v>6</v>
      </c>
    </row>
    <row r="134292" spans="1:7" x14ac:dyDescent="0.25">
      <c r="A134292">
        <v>405169</v>
      </c>
      <c r="B134292" s="1">
        <v>44429.64865048544</v>
      </c>
      <c r="C134292">
        <v>286953</v>
      </c>
      <c r="D134292">
        <v>241927</v>
      </c>
      <c r="E134292">
        <f t="shared" si="4196"/>
        <v>15</v>
      </c>
      <c r="F134292" t="str">
        <f>+VLOOKUP(C134292,Подписчики!A:B,2,0)</f>
        <v>UTC+3</v>
      </c>
      <c r="G134292">
        <f t="shared" si="4197"/>
        <v>6</v>
      </c>
    </row>
    <row r="134293" spans="1:7" x14ac:dyDescent="0.25">
      <c r="A134293">
        <v>405170</v>
      </c>
      <c r="B134293" s="1">
        <v>44429.648666666668</v>
      </c>
      <c r="C134293">
        <v>56050</v>
      </c>
      <c r="D134293">
        <v>88863</v>
      </c>
      <c r="E134293">
        <f t="shared" si="4196"/>
        <v>15</v>
      </c>
      <c r="F134293" t="str">
        <f>+VLOOKUP(C134293,Подписчики!A:B,2,0)</f>
        <v>UTC+2</v>
      </c>
      <c r="G134293">
        <f t="shared" si="4197"/>
        <v>6</v>
      </c>
    </row>
    <row r="134294" spans="1:7" x14ac:dyDescent="0.25">
      <c r="A134294">
        <v>405175</v>
      </c>
      <c r="B134294" s="1">
        <v>44429.649555955686</v>
      </c>
      <c r="C134294">
        <v>220899</v>
      </c>
      <c r="D134294">
        <v>192331</v>
      </c>
      <c r="E134294">
        <f t="shared" si="4196"/>
        <v>15</v>
      </c>
      <c r="F134294" t="str">
        <f>+VLOOKUP(C134294,Подписчики!A:B,2,0)</f>
        <v>UTC+2</v>
      </c>
      <c r="G134294">
        <f t="shared" si="4197"/>
        <v>6</v>
      </c>
    </row>
    <row r="134295" spans="1:7" x14ac:dyDescent="0.25">
      <c r="A134295">
        <v>405178</v>
      </c>
      <c r="B134295" s="1">
        <v>44429.651886731393</v>
      </c>
      <c r="C134295">
        <v>294134</v>
      </c>
      <c r="D134295">
        <v>445443</v>
      </c>
      <c r="E134295">
        <f t="shared" si="4196"/>
        <v>15</v>
      </c>
      <c r="F134295" t="str">
        <f>+VLOOKUP(C134295,Подписчики!A:B,2,0)</f>
        <v>UTC+7</v>
      </c>
      <c r="G134295">
        <f t="shared" si="4197"/>
        <v>6</v>
      </c>
    </row>
    <row r="134296" spans="1:7" x14ac:dyDescent="0.25">
      <c r="A134296">
        <v>405180</v>
      </c>
      <c r="B134296" s="1">
        <v>44429.653504854374</v>
      </c>
      <c r="C134296">
        <v>293008</v>
      </c>
      <c r="D134296">
        <v>118549</v>
      </c>
      <c r="E134296">
        <f t="shared" si="4196"/>
        <v>15</v>
      </c>
      <c r="F134296" t="str">
        <f>+VLOOKUP(C134296,Подписчики!A:B,2,0)</f>
        <v>UTC+7</v>
      </c>
      <c r="G134296">
        <f t="shared" si="4197"/>
        <v>6</v>
      </c>
    </row>
    <row r="134297" spans="1:7" x14ac:dyDescent="0.25">
      <c r="A134297">
        <v>405181</v>
      </c>
      <c r="B134297" s="1">
        <v>44429.654225287639</v>
      </c>
      <c r="C134297">
        <v>202181</v>
      </c>
      <c r="D134297">
        <v>154228</v>
      </c>
      <c r="E134297">
        <f t="shared" si="4196"/>
        <v>15</v>
      </c>
      <c r="F134297" t="str">
        <f>+VLOOKUP(C134297,Подписчики!A:B,2,0)</f>
        <v>UTC+2</v>
      </c>
      <c r="G134297">
        <f t="shared" si="4197"/>
        <v>6</v>
      </c>
    </row>
    <row r="134298" spans="1:7" x14ac:dyDescent="0.25">
      <c r="A134298">
        <v>405186</v>
      </c>
      <c r="B134298" s="1">
        <v>44429.65431391586</v>
      </c>
      <c r="C134298">
        <v>96471</v>
      </c>
      <c r="D134298">
        <v>411922</v>
      </c>
      <c r="E134298">
        <f t="shared" si="4196"/>
        <v>15</v>
      </c>
      <c r="F134298" t="str">
        <f>+VLOOKUP(C134298,Подписчики!A:B,2,0)</f>
        <v>UTC+1</v>
      </c>
      <c r="G134298">
        <f t="shared" si="4197"/>
        <v>6</v>
      </c>
    </row>
    <row r="134299" spans="1:7" x14ac:dyDescent="0.25">
      <c r="A134299">
        <v>405190</v>
      </c>
      <c r="B134299" s="1">
        <v>44429.65431391586</v>
      </c>
      <c r="C134299">
        <v>348137</v>
      </c>
      <c r="D134299">
        <v>390894</v>
      </c>
      <c r="E134299">
        <f t="shared" si="4196"/>
        <v>15</v>
      </c>
      <c r="F134299" t="str">
        <f>+VLOOKUP(C134299,Подписчики!A:B,2,0)</f>
        <v>UTC+1</v>
      </c>
      <c r="G134299">
        <f t="shared" si="4197"/>
        <v>6</v>
      </c>
    </row>
    <row r="134300" spans="1:7" x14ac:dyDescent="0.25">
      <c r="A134300">
        <v>405193</v>
      </c>
      <c r="B134300" s="1">
        <v>44429.654499954224</v>
      </c>
      <c r="C134300">
        <v>294493</v>
      </c>
      <c r="D134300">
        <v>263296</v>
      </c>
      <c r="E134300">
        <f t="shared" si="4196"/>
        <v>15</v>
      </c>
      <c r="F134300" t="str">
        <f>+VLOOKUP(C134300,Подписчики!A:B,2,0)</f>
        <v>UTC+1</v>
      </c>
      <c r="G134300">
        <f t="shared" si="4197"/>
        <v>6</v>
      </c>
    </row>
    <row r="134301" spans="1:7" x14ac:dyDescent="0.25">
      <c r="A134301">
        <v>405194</v>
      </c>
      <c r="B134301" s="1">
        <v>44429.654718446596</v>
      </c>
      <c r="C134301">
        <v>124087</v>
      </c>
      <c r="D134301">
        <v>251823</v>
      </c>
      <c r="E134301">
        <f t="shared" si="4196"/>
        <v>15</v>
      </c>
      <c r="F134301" t="str">
        <f>+VLOOKUP(C134301,Подписчики!A:B,2,0)</f>
        <v>UTC+2</v>
      </c>
      <c r="G134301">
        <f t="shared" si="4197"/>
        <v>6</v>
      </c>
    </row>
    <row r="134302" spans="1:7" x14ac:dyDescent="0.25">
      <c r="A134302">
        <v>405199</v>
      </c>
      <c r="B134302" s="1">
        <v>44429.654718446596</v>
      </c>
      <c r="C134302">
        <v>132618</v>
      </c>
      <c r="D134302">
        <v>51162</v>
      </c>
      <c r="E134302">
        <f t="shared" si="4196"/>
        <v>15</v>
      </c>
      <c r="F134302" t="str">
        <f>+VLOOKUP(C134302,Подписчики!A:B,2,0)</f>
        <v>UTC+2</v>
      </c>
      <c r="G134302">
        <f t="shared" si="4197"/>
        <v>6</v>
      </c>
    </row>
    <row r="134303" spans="1:7" x14ac:dyDescent="0.25">
      <c r="A134303">
        <v>405203</v>
      </c>
      <c r="B134303" s="1">
        <v>44429.655384990998</v>
      </c>
      <c r="C134303">
        <v>169958</v>
      </c>
      <c r="D134303">
        <v>158978</v>
      </c>
      <c r="E134303">
        <f t="shared" si="4196"/>
        <v>15</v>
      </c>
      <c r="F134303" t="str">
        <f>+VLOOKUP(C134303,Подписчики!A:B,2,0)</f>
        <v>UTC+3</v>
      </c>
      <c r="G134303">
        <f t="shared" si="4197"/>
        <v>6</v>
      </c>
    </row>
    <row r="134304" spans="1:7" x14ac:dyDescent="0.25">
      <c r="A134304">
        <v>405207</v>
      </c>
      <c r="B134304" s="1">
        <v>44429.655932038841</v>
      </c>
      <c r="C134304">
        <v>67656</v>
      </c>
      <c r="D134304">
        <v>194726</v>
      </c>
      <c r="E134304">
        <f t="shared" si="4196"/>
        <v>15</v>
      </c>
      <c r="F134304" t="str">
        <f>+VLOOKUP(C134304,Подписчики!A:B,2,0)</f>
        <v>UTC+1</v>
      </c>
      <c r="G134304">
        <f t="shared" si="4197"/>
        <v>6</v>
      </c>
    </row>
    <row r="134305" spans="1:7" x14ac:dyDescent="0.25">
      <c r="A134305">
        <v>405208</v>
      </c>
      <c r="B134305" s="1">
        <v>44429.655932038841</v>
      </c>
      <c r="C134305">
        <v>250218</v>
      </c>
      <c r="D134305">
        <v>373415</v>
      </c>
      <c r="E134305">
        <f t="shared" si="4196"/>
        <v>15</v>
      </c>
      <c r="F134305" t="str">
        <f>+VLOOKUP(C134305,Подписчики!A:B,2,0)</f>
        <v>UTC+1</v>
      </c>
      <c r="G134305">
        <f t="shared" si="4197"/>
        <v>6</v>
      </c>
    </row>
    <row r="134306" spans="1:7" x14ac:dyDescent="0.25">
      <c r="A134306">
        <v>405211</v>
      </c>
      <c r="B134306" s="1">
        <v>44429.657550161814</v>
      </c>
      <c r="C134306">
        <v>113673</v>
      </c>
      <c r="D134306">
        <v>190995</v>
      </c>
      <c r="E134306">
        <f t="shared" si="4196"/>
        <v>15</v>
      </c>
      <c r="F134306" t="str">
        <f>+VLOOKUP(C134306,Подписчики!A:B,2,0)</f>
        <v>UTC+1</v>
      </c>
      <c r="G134306">
        <f t="shared" si="4197"/>
        <v>6</v>
      </c>
    </row>
    <row r="134307" spans="1:7" x14ac:dyDescent="0.25">
      <c r="A134307">
        <v>405215</v>
      </c>
      <c r="B134307" s="1">
        <v>44429.659168284794</v>
      </c>
      <c r="C134307">
        <v>309061</v>
      </c>
      <c r="D134307">
        <v>230507</v>
      </c>
      <c r="E134307">
        <f t="shared" si="4196"/>
        <v>15</v>
      </c>
      <c r="F134307" t="str">
        <f>+VLOOKUP(C134307,Подписчики!A:B,2,0)</f>
        <v>UTC+1</v>
      </c>
      <c r="G134307">
        <f t="shared" si="4197"/>
        <v>6</v>
      </c>
    </row>
    <row r="134308" spans="1:7" x14ac:dyDescent="0.25">
      <c r="A134308">
        <v>405216</v>
      </c>
      <c r="B134308" s="1">
        <v>44429.65957281553</v>
      </c>
      <c r="C134308">
        <v>23813</v>
      </c>
      <c r="D134308">
        <v>217784</v>
      </c>
      <c r="E134308">
        <f t="shared" si="4196"/>
        <v>15</v>
      </c>
      <c r="F134308" t="str">
        <f>+VLOOKUP(C134308,Подписчики!A:B,2,0)</f>
        <v>UTC+2</v>
      </c>
      <c r="G134308">
        <f t="shared" si="4197"/>
        <v>6</v>
      </c>
    </row>
    <row r="134309" spans="1:7" x14ac:dyDescent="0.25">
      <c r="A134309">
        <v>405221</v>
      </c>
      <c r="B134309" s="1">
        <v>44429.65957281553</v>
      </c>
      <c r="C134309">
        <v>170000</v>
      </c>
      <c r="D134309">
        <v>153893</v>
      </c>
      <c r="E134309">
        <f t="shared" si="4196"/>
        <v>15</v>
      </c>
      <c r="F134309" t="str">
        <f>+VLOOKUP(C134309,Подписчики!A:B,2,0)</f>
        <v>UTC+2</v>
      </c>
      <c r="G134309">
        <f t="shared" si="4197"/>
        <v>6</v>
      </c>
    </row>
    <row r="134310" spans="1:7" x14ac:dyDescent="0.25">
      <c r="A134310">
        <v>405223</v>
      </c>
      <c r="B134310" s="1">
        <v>44429.660381877024</v>
      </c>
      <c r="C134310">
        <v>117409</v>
      </c>
      <c r="D134310">
        <v>264901</v>
      </c>
      <c r="E134310">
        <f t="shared" si="4196"/>
        <v>15</v>
      </c>
      <c r="F134310" t="str">
        <f>+VLOOKUP(C134310,Подписчики!A:B,2,0)</f>
        <v>UTC+0</v>
      </c>
      <c r="G134310">
        <f t="shared" si="4197"/>
        <v>6</v>
      </c>
    </row>
    <row r="134311" spans="1:7" x14ac:dyDescent="0.25">
      <c r="A134311">
        <v>405228</v>
      </c>
      <c r="B134311" s="1">
        <v>44429.662404530747</v>
      </c>
      <c r="C134311">
        <v>229962</v>
      </c>
      <c r="D134311">
        <v>411922</v>
      </c>
      <c r="E134311">
        <f t="shared" si="4196"/>
        <v>15</v>
      </c>
      <c r="F134311" t="str">
        <f>+VLOOKUP(C134311,Подписчики!A:B,2,0)</f>
        <v>UTC+1</v>
      </c>
      <c r="G134311">
        <f t="shared" si="4197"/>
        <v>6</v>
      </c>
    </row>
    <row r="134312" spans="1:7" x14ac:dyDescent="0.25">
      <c r="A134312">
        <v>405229</v>
      </c>
      <c r="B134312" s="1">
        <v>44429.662809061483</v>
      </c>
      <c r="C134312">
        <v>326958</v>
      </c>
      <c r="D134312">
        <v>294042</v>
      </c>
      <c r="E134312">
        <f t="shared" si="4196"/>
        <v>15</v>
      </c>
      <c r="F134312" t="str">
        <f>+VLOOKUP(C134312,Подписчики!A:B,2,0)</f>
        <v>UTC+2</v>
      </c>
      <c r="G134312">
        <f t="shared" si="4197"/>
        <v>6</v>
      </c>
    </row>
    <row r="134313" spans="1:7" x14ac:dyDescent="0.25">
      <c r="A134313">
        <v>405230</v>
      </c>
      <c r="B134313" s="1">
        <v>44429.664022653727</v>
      </c>
      <c r="C134313">
        <v>14829</v>
      </c>
      <c r="D134313">
        <v>438697</v>
      </c>
      <c r="E134313">
        <f t="shared" si="4196"/>
        <v>15</v>
      </c>
      <c r="F134313" t="str">
        <f>+VLOOKUP(C134313,Подписчики!A:B,2,0)</f>
        <v>UTC+1</v>
      </c>
      <c r="G134313">
        <f t="shared" si="4197"/>
        <v>6</v>
      </c>
    </row>
    <row r="134314" spans="1:7" x14ac:dyDescent="0.25">
      <c r="A134314">
        <v>405231</v>
      </c>
      <c r="B134314" s="1">
        <v>44429.664427184463</v>
      </c>
      <c r="C134314">
        <v>183736</v>
      </c>
      <c r="D134314">
        <v>294042</v>
      </c>
      <c r="E134314">
        <f t="shared" si="4196"/>
        <v>15</v>
      </c>
      <c r="F134314" t="str">
        <f>+VLOOKUP(C134314,Подписчики!A:B,2,0)</f>
        <v>UTC+2</v>
      </c>
      <c r="G134314">
        <f t="shared" si="4197"/>
        <v>6</v>
      </c>
    </row>
    <row r="134315" spans="1:7" x14ac:dyDescent="0.25">
      <c r="A134315">
        <v>405236</v>
      </c>
      <c r="B134315" s="1">
        <v>44429.664831715214</v>
      </c>
      <c r="C134315">
        <v>280622</v>
      </c>
      <c r="D134315">
        <v>88863</v>
      </c>
      <c r="E134315">
        <f t="shared" si="4196"/>
        <v>15</v>
      </c>
      <c r="F134315" t="str">
        <f>+VLOOKUP(C134315,Подписчики!A:B,2,0)</f>
        <v>UTC+3</v>
      </c>
      <c r="G134315">
        <f t="shared" si="4197"/>
        <v>6</v>
      </c>
    </row>
    <row r="134316" spans="1:7" x14ac:dyDescent="0.25">
      <c r="A134316">
        <v>405238</v>
      </c>
      <c r="B134316" s="1">
        <v>44429.665578173161</v>
      </c>
      <c r="C134316">
        <v>205754</v>
      </c>
      <c r="D134316">
        <v>300941</v>
      </c>
      <c r="E134316">
        <f t="shared" si="4196"/>
        <v>15</v>
      </c>
      <c r="F134316" t="str">
        <f>+VLOOKUP(C134316,Подписчики!A:B,2,0)</f>
        <v>UTC+0</v>
      </c>
      <c r="G134316">
        <f t="shared" si="4197"/>
        <v>6</v>
      </c>
    </row>
    <row r="134317" spans="1:7" x14ac:dyDescent="0.25">
      <c r="A134317">
        <v>405242</v>
      </c>
      <c r="B134317" s="1">
        <v>44429.666045307444</v>
      </c>
      <c r="C134317">
        <v>243404</v>
      </c>
      <c r="D134317">
        <v>411922</v>
      </c>
      <c r="E134317">
        <f t="shared" si="4196"/>
        <v>15</v>
      </c>
      <c r="F134317" t="str">
        <f>+VLOOKUP(C134317,Подписчики!A:B,2,0)</f>
        <v>UTC+2</v>
      </c>
      <c r="G134317">
        <f t="shared" si="4197"/>
        <v>6</v>
      </c>
    </row>
    <row r="134318" spans="1:7" x14ac:dyDescent="0.25">
      <c r="A134318">
        <v>405243</v>
      </c>
      <c r="B134318" s="1">
        <v>44429.666449838187</v>
      </c>
      <c r="C134318">
        <v>24828</v>
      </c>
      <c r="D134318">
        <v>158978</v>
      </c>
      <c r="E134318">
        <f t="shared" si="4196"/>
        <v>15</v>
      </c>
      <c r="F134318" t="str">
        <f>+VLOOKUP(C134318,Подписчики!A:B,2,0)</f>
        <v>UTC+3</v>
      </c>
      <c r="G134318">
        <f t="shared" si="4197"/>
        <v>6</v>
      </c>
    </row>
    <row r="134319" spans="1:7" x14ac:dyDescent="0.25">
      <c r="A134319">
        <v>405248</v>
      </c>
      <c r="B134319" s="1">
        <v>44429.666449838187</v>
      </c>
      <c r="C134319">
        <v>128561</v>
      </c>
      <c r="D134319">
        <v>104958</v>
      </c>
      <c r="E134319">
        <f t="shared" si="4196"/>
        <v>15</v>
      </c>
      <c r="F134319" t="str">
        <f>+VLOOKUP(C134319,Подписчики!A:B,2,0)</f>
        <v>UTC+3</v>
      </c>
      <c r="G134319">
        <f t="shared" si="4197"/>
        <v>6</v>
      </c>
    </row>
    <row r="134320" spans="1:7" x14ac:dyDescent="0.25">
      <c r="A134320">
        <v>405252</v>
      </c>
      <c r="B134320" s="1">
        <v>44429.667258899681</v>
      </c>
      <c r="C134320">
        <v>216463</v>
      </c>
      <c r="D134320">
        <v>112334</v>
      </c>
      <c r="E134320">
        <f t="shared" si="4196"/>
        <v>16</v>
      </c>
      <c r="F134320" t="str">
        <f>+VLOOKUP(C134320,Подписчики!A:B,2,0)</f>
        <v>UTC+1</v>
      </c>
      <c r="G134320">
        <f t="shared" si="4197"/>
        <v>6</v>
      </c>
    </row>
    <row r="134321" spans="1:7" x14ac:dyDescent="0.25">
      <c r="A134321">
        <v>405257</v>
      </c>
      <c r="B134321" s="1">
        <v>44429.667258899681</v>
      </c>
      <c r="C134321">
        <v>318988</v>
      </c>
      <c r="D134321">
        <v>360778</v>
      </c>
      <c r="E134321">
        <f t="shared" si="4196"/>
        <v>16</v>
      </c>
      <c r="F134321" t="str">
        <f>+VLOOKUP(C134321,Подписчики!A:B,2,0)</f>
        <v>UTC+1</v>
      </c>
      <c r="G134321">
        <f t="shared" si="4197"/>
        <v>6</v>
      </c>
    </row>
    <row r="134322" spans="1:7" x14ac:dyDescent="0.25">
      <c r="A134322">
        <v>405261</v>
      </c>
      <c r="B134322" s="1">
        <v>44429.667348246709</v>
      </c>
      <c r="C134322">
        <v>153517</v>
      </c>
      <c r="D134322">
        <v>88863</v>
      </c>
      <c r="E134322">
        <f t="shared" si="4196"/>
        <v>16</v>
      </c>
      <c r="F134322" t="str">
        <f>+VLOOKUP(C134322,Подписчики!A:B,2,0)</f>
        <v>UTC+1</v>
      </c>
      <c r="G134322">
        <f t="shared" si="4197"/>
        <v>6</v>
      </c>
    </row>
    <row r="134323" spans="1:7" x14ac:dyDescent="0.25">
      <c r="A134323">
        <v>405263</v>
      </c>
      <c r="B134323" s="1">
        <v>44429.667348246709</v>
      </c>
      <c r="C134323">
        <v>265575</v>
      </c>
      <c r="D134323">
        <v>192331</v>
      </c>
      <c r="E134323">
        <f t="shared" si="4196"/>
        <v>16</v>
      </c>
      <c r="F134323" t="str">
        <f>+VLOOKUP(C134323,Подписчики!A:B,2,0)</f>
        <v>UTC+1</v>
      </c>
      <c r="G134323">
        <f t="shared" si="4197"/>
        <v>6</v>
      </c>
    </row>
    <row r="134324" spans="1:7" x14ac:dyDescent="0.25">
      <c r="A134324">
        <v>405264</v>
      </c>
      <c r="B134324" s="1">
        <v>44429.667663430417</v>
      </c>
      <c r="C134324">
        <v>237674</v>
      </c>
      <c r="D134324">
        <v>217497</v>
      </c>
      <c r="E134324">
        <f t="shared" si="4196"/>
        <v>16</v>
      </c>
      <c r="F134324" t="str">
        <f>+VLOOKUP(C134324,Подписчики!A:B,2,0)</f>
        <v>UTC+2</v>
      </c>
      <c r="G134324">
        <f t="shared" si="4197"/>
        <v>6</v>
      </c>
    </row>
    <row r="134325" spans="1:7" x14ac:dyDescent="0.25">
      <c r="A134325">
        <v>405266</v>
      </c>
      <c r="B134325" s="1">
        <v>44429.668507950075</v>
      </c>
      <c r="C134325">
        <v>290373</v>
      </c>
      <c r="D134325">
        <v>351192</v>
      </c>
      <c r="E134325">
        <f t="shared" si="4196"/>
        <v>16</v>
      </c>
      <c r="F134325" t="str">
        <f>+VLOOKUP(C134325,Подписчики!A:B,2,0)</f>
        <v>UTC+2</v>
      </c>
      <c r="G134325">
        <f t="shared" si="4197"/>
        <v>6</v>
      </c>
    </row>
    <row r="134326" spans="1:7" x14ac:dyDescent="0.25">
      <c r="A134326">
        <v>405267</v>
      </c>
      <c r="B134326" s="1">
        <v>44429.66968608414</v>
      </c>
      <c r="C134326">
        <v>5879</v>
      </c>
      <c r="D134326">
        <v>262099</v>
      </c>
      <c r="E134326">
        <f t="shared" si="4196"/>
        <v>16</v>
      </c>
      <c r="F134326" t="str">
        <f>+VLOOKUP(C134326,Подписчики!A:B,2,0)</f>
        <v>UTC+3</v>
      </c>
      <c r="G134326">
        <f t="shared" si="4197"/>
        <v>6</v>
      </c>
    </row>
    <row r="134327" spans="1:7" x14ac:dyDescent="0.25">
      <c r="A134327">
        <v>405268</v>
      </c>
      <c r="B134327" s="1">
        <v>44429.670495145634</v>
      </c>
      <c r="C134327">
        <v>280447</v>
      </c>
      <c r="D134327">
        <v>32415</v>
      </c>
      <c r="E134327">
        <f t="shared" si="4196"/>
        <v>16</v>
      </c>
      <c r="F134327" t="str">
        <f>+VLOOKUP(C134327,Подписчики!A:B,2,0)</f>
        <v>UTC+1</v>
      </c>
      <c r="G134327">
        <f t="shared" si="4197"/>
        <v>6</v>
      </c>
    </row>
    <row r="134328" spans="1:7" x14ac:dyDescent="0.25">
      <c r="A134328">
        <v>405273</v>
      </c>
      <c r="B134328" s="1">
        <v>44429.67089967637</v>
      </c>
      <c r="C134328">
        <v>20912</v>
      </c>
      <c r="D134328">
        <v>413286</v>
      </c>
      <c r="E134328">
        <f t="shared" si="4196"/>
        <v>16</v>
      </c>
      <c r="F134328" t="str">
        <f>+VLOOKUP(C134328,Подписчики!A:B,2,0)</f>
        <v>UTC+2</v>
      </c>
      <c r="G134328">
        <f t="shared" si="4197"/>
        <v>6</v>
      </c>
    </row>
    <row r="134329" spans="1:7" x14ac:dyDescent="0.25">
      <c r="A134329">
        <v>405275</v>
      </c>
      <c r="B134329" s="1">
        <v>44429.67089967637</v>
      </c>
      <c r="C134329">
        <v>283089</v>
      </c>
      <c r="D134329">
        <v>16360</v>
      </c>
      <c r="E134329">
        <f t="shared" si="4196"/>
        <v>16</v>
      </c>
      <c r="F134329" t="str">
        <f>+VLOOKUP(C134329,Подписчики!A:B,2,0)</f>
        <v>UTC+2</v>
      </c>
      <c r="G134329">
        <f t="shared" si="4197"/>
        <v>6</v>
      </c>
    </row>
    <row r="134330" spans="1:7" x14ac:dyDescent="0.25">
      <c r="A134330">
        <v>405277</v>
      </c>
      <c r="B134330" s="1">
        <v>44429.671304207121</v>
      </c>
      <c r="C134330">
        <v>232178</v>
      </c>
      <c r="D134330">
        <v>104958</v>
      </c>
      <c r="E134330">
        <f t="shared" si="4196"/>
        <v>16</v>
      </c>
      <c r="F134330" t="str">
        <f>+VLOOKUP(C134330,Подписчики!A:B,2,0)</f>
        <v>UTC+3</v>
      </c>
      <c r="G134330">
        <f t="shared" si="4197"/>
        <v>6</v>
      </c>
    </row>
    <row r="134331" spans="1:7" x14ac:dyDescent="0.25">
      <c r="A134331">
        <v>405281</v>
      </c>
      <c r="B134331" s="1">
        <v>44429.672017578661</v>
      </c>
      <c r="C134331">
        <v>294547</v>
      </c>
      <c r="D134331">
        <v>196571</v>
      </c>
      <c r="E134331">
        <f t="shared" si="4196"/>
        <v>16</v>
      </c>
      <c r="F134331" t="str">
        <f>+VLOOKUP(C134331,Подписчики!A:B,2,0)</f>
        <v>UTC-7</v>
      </c>
      <c r="G134331">
        <f t="shared" si="4197"/>
        <v>6</v>
      </c>
    </row>
    <row r="134332" spans="1:7" x14ac:dyDescent="0.25">
      <c r="A134332">
        <v>405282</v>
      </c>
      <c r="B134332" s="1">
        <v>44429.672113268607</v>
      </c>
      <c r="C134332">
        <v>180540</v>
      </c>
      <c r="D134332">
        <v>191893</v>
      </c>
      <c r="E134332">
        <f t="shared" si="4196"/>
        <v>16</v>
      </c>
      <c r="F134332" t="str">
        <f>+VLOOKUP(C134332,Подписчики!A:B,2,0)</f>
        <v>UTC+5</v>
      </c>
      <c r="G134332">
        <f t="shared" si="4197"/>
        <v>6</v>
      </c>
    </row>
    <row r="134333" spans="1:7" x14ac:dyDescent="0.25">
      <c r="A134333">
        <v>405285</v>
      </c>
      <c r="B134333" s="1">
        <v>44429.672113268614</v>
      </c>
      <c r="C134333">
        <v>74022</v>
      </c>
      <c r="D134333">
        <v>135929</v>
      </c>
      <c r="E134333">
        <f t="shared" si="4196"/>
        <v>16</v>
      </c>
      <c r="F134333" t="str">
        <f>+VLOOKUP(C134333,Подписчики!A:B,2,0)</f>
        <v>UTC+1</v>
      </c>
      <c r="G134333">
        <f t="shared" si="4197"/>
        <v>6</v>
      </c>
    </row>
    <row r="134334" spans="1:7" x14ac:dyDescent="0.25">
      <c r="A134334">
        <v>405287</v>
      </c>
      <c r="B134334" s="1">
        <v>44429.672113268614</v>
      </c>
      <c r="C134334">
        <v>214162</v>
      </c>
      <c r="D134334">
        <v>404226</v>
      </c>
      <c r="E134334">
        <f t="shared" si="4196"/>
        <v>16</v>
      </c>
      <c r="F134334" t="str">
        <f>+VLOOKUP(C134334,Подписчики!A:B,2,0)</f>
        <v>UTC+1</v>
      </c>
      <c r="G134334">
        <f t="shared" si="4197"/>
        <v>6</v>
      </c>
    </row>
    <row r="134335" spans="1:7" x14ac:dyDescent="0.25">
      <c r="A134335">
        <v>405288</v>
      </c>
      <c r="B134335" s="1">
        <v>44429.672113268614</v>
      </c>
      <c r="C134335">
        <v>231816</v>
      </c>
      <c r="D134335">
        <v>158978</v>
      </c>
      <c r="E134335">
        <f t="shared" si="4196"/>
        <v>16</v>
      </c>
      <c r="F134335" t="str">
        <f>+VLOOKUP(C134335,Подписчики!A:B,2,0)</f>
        <v>UTC+1</v>
      </c>
      <c r="G134335">
        <f t="shared" si="4197"/>
        <v>6</v>
      </c>
    </row>
    <row r="134336" spans="1:7" x14ac:dyDescent="0.25">
      <c r="A134336">
        <v>405289</v>
      </c>
      <c r="B134336" s="1">
        <v>44429.673268837549</v>
      </c>
      <c r="C134336">
        <v>346746</v>
      </c>
      <c r="D134336">
        <v>186210</v>
      </c>
      <c r="E134336">
        <f t="shared" si="4196"/>
        <v>16</v>
      </c>
      <c r="F134336" t="str">
        <f>+VLOOKUP(C134336,Подписчики!A:B,2,0)</f>
        <v>UTC+3</v>
      </c>
      <c r="G134336">
        <f t="shared" si="4197"/>
        <v>6</v>
      </c>
    </row>
    <row r="134337" spans="1:7" x14ac:dyDescent="0.25">
      <c r="A134337">
        <v>405292</v>
      </c>
      <c r="B134337" s="1">
        <v>44429.673731391587</v>
      </c>
      <c r="C134337">
        <v>85029</v>
      </c>
      <c r="D134337">
        <v>376706</v>
      </c>
      <c r="E134337">
        <f t="shared" si="4196"/>
        <v>16</v>
      </c>
      <c r="F134337" t="str">
        <f>+VLOOKUP(C134337,Подписчики!A:B,2,0)</f>
        <v>UTC+1</v>
      </c>
      <c r="G134337">
        <f t="shared" si="4197"/>
        <v>6</v>
      </c>
    </row>
    <row r="134338" spans="1:7" x14ac:dyDescent="0.25">
      <c r="A134338">
        <v>405297</v>
      </c>
      <c r="B134338" s="1">
        <v>44429.673818170719</v>
      </c>
      <c r="C134338">
        <v>272223</v>
      </c>
      <c r="D134338">
        <v>181651</v>
      </c>
      <c r="E134338">
        <f t="shared" si="4196"/>
        <v>16</v>
      </c>
      <c r="F134338" t="str">
        <f>+VLOOKUP(C134338,Подписчики!A:B,2,0)</f>
        <v>UTC+0</v>
      </c>
      <c r="G134338">
        <f t="shared" si="4197"/>
        <v>6</v>
      </c>
    </row>
    <row r="134339" spans="1:7" x14ac:dyDescent="0.25">
      <c r="A134339">
        <v>405302</v>
      </c>
      <c r="B134339" s="1">
        <v>44429.674540453074</v>
      </c>
      <c r="C134339">
        <v>80294</v>
      </c>
      <c r="D134339">
        <v>230507</v>
      </c>
      <c r="E134339">
        <f t="shared" ref="E134339:E134402" si="4198">HOUR(B134339)</f>
        <v>16</v>
      </c>
      <c r="F134339" t="str">
        <f>+VLOOKUP(C134339,Подписчики!A:B,2,0)</f>
        <v>UTC+3</v>
      </c>
      <c r="G134339">
        <f t="shared" ref="G134339:G134402" si="4199">WEEKDAY(B134339,2)</f>
        <v>6</v>
      </c>
    </row>
    <row r="134340" spans="1:7" x14ac:dyDescent="0.25">
      <c r="A134340">
        <v>405304</v>
      </c>
      <c r="B134340" s="1">
        <v>44429.675349514568</v>
      </c>
      <c r="C134340">
        <v>296722</v>
      </c>
      <c r="D134340">
        <v>51968</v>
      </c>
      <c r="E134340">
        <f t="shared" si="4198"/>
        <v>16</v>
      </c>
      <c r="F134340" t="str">
        <f>+VLOOKUP(C134340,Подписчики!A:B,2,0)</f>
        <v>UTC+1</v>
      </c>
      <c r="G134340">
        <f t="shared" si="4199"/>
        <v>6</v>
      </c>
    </row>
    <row r="134341" spans="1:7" x14ac:dyDescent="0.25">
      <c r="A134341">
        <v>405307</v>
      </c>
      <c r="B134341" s="1">
        <v>44429.675754045311</v>
      </c>
      <c r="C134341">
        <v>274686</v>
      </c>
      <c r="D134341">
        <v>472712</v>
      </c>
      <c r="E134341">
        <f t="shared" si="4198"/>
        <v>16</v>
      </c>
      <c r="F134341" t="str">
        <f>+VLOOKUP(C134341,Подписчики!A:B,2,0)</f>
        <v>UTC+6</v>
      </c>
      <c r="G134341">
        <f t="shared" si="4199"/>
        <v>6</v>
      </c>
    </row>
    <row r="134342" spans="1:7" x14ac:dyDescent="0.25">
      <c r="A134342">
        <v>405308</v>
      </c>
      <c r="B134342" s="1">
        <v>44429.676563106797</v>
      </c>
      <c r="C134342">
        <v>263799</v>
      </c>
      <c r="D134342">
        <v>466223</v>
      </c>
      <c r="E134342">
        <f t="shared" si="4198"/>
        <v>16</v>
      </c>
      <c r="F134342" t="str">
        <f>+VLOOKUP(C134342,Подписчики!A:B,2,0)</f>
        <v>UTC+0</v>
      </c>
      <c r="G134342">
        <f t="shared" si="4199"/>
        <v>6</v>
      </c>
    </row>
    <row r="134343" spans="1:7" x14ac:dyDescent="0.25">
      <c r="A134343">
        <v>405310</v>
      </c>
      <c r="B134343" s="1">
        <v>44429.677776699027</v>
      </c>
      <c r="C134343">
        <v>13671</v>
      </c>
      <c r="D134343">
        <v>389195</v>
      </c>
      <c r="E134343">
        <f t="shared" si="4198"/>
        <v>16</v>
      </c>
      <c r="F134343" t="str">
        <f>+VLOOKUP(C134343,Подписчики!A:B,2,0)</f>
        <v>UTC+3</v>
      </c>
      <c r="G134343">
        <f t="shared" si="4199"/>
        <v>6</v>
      </c>
    </row>
    <row r="134344" spans="1:7" x14ac:dyDescent="0.25">
      <c r="A134344">
        <v>405314</v>
      </c>
      <c r="B134344" s="1">
        <v>44429.67818122977</v>
      </c>
      <c r="C134344">
        <v>314361</v>
      </c>
      <c r="D134344">
        <v>418105</v>
      </c>
      <c r="E134344">
        <f t="shared" si="4198"/>
        <v>16</v>
      </c>
      <c r="F134344" t="str">
        <f>+VLOOKUP(C134344,Подписчики!A:B,2,0)</f>
        <v>UTC+0</v>
      </c>
      <c r="G134344">
        <f t="shared" si="4199"/>
        <v>6</v>
      </c>
    </row>
    <row r="134345" spans="1:7" x14ac:dyDescent="0.25">
      <c r="A134345">
        <v>405318</v>
      </c>
      <c r="B134345" s="1">
        <v>44429.678585760521</v>
      </c>
      <c r="C134345">
        <v>310215</v>
      </c>
      <c r="D134345">
        <v>311670</v>
      </c>
      <c r="E134345">
        <f t="shared" si="4198"/>
        <v>16</v>
      </c>
      <c r="F134345" t="str">
        <f>+VLOOKUP(C134345,Подписчики!A:B,2,0)</f>
        <v>UTC+1</v>
      </c>
      <c r="G134345">
        <f t="shared" si="4199"/>
        <v>6</v>
      </c>
    </row>
    <row r="134346" spans="1:7" x14ac:dyDescent="0.25">
      <c r="A134346">
        <v>405321</v>
      </c>
      <c r="B134346" s="1">
        <v>44429.678670613728</v>
      </c>
      <c r="C134346">
        <v>37385</v>
      </c>
      <c r="D134346">
        <v>112334</v>
      </c>
      <c r="E134346">
        <f t="shared" si="4198"/>
        <v>16</v>
      </c>
      <c r="F134346" t="str">
        <f>+VLOOKUP(C134346,Подписчики!A:B,2,0)</f>
        <v>UTC+1</v>
      </c>
      <c r="G134346">
        <f t="shared" si="4199"/>
        <v>6</v>
      </c>
    </row>
    <row r="134347" spans="1:7" x14ac:dyDescent="0.25">
      <c r="A134347">
        <v>405326</v>
      </c>
      <c r="B134347" s="1">
        <v>44429.678990291257</v>
      </c>
      <c r="C134347">
        <v>79595</v>
      </c>
      <c r="D134347">
        <v>183866</v>
      </c>
      <c r="E134347">
        <f t="shared" si="4198"/>
        <v>16</v>
      </c>
      <c r="F134347" t="str">
        <f>+VLOOKUP(C134347,Подписчики!A:B,2,0)</f>
        <v>UTC+2</v>
      </c>
      <c r="G134347">
        <f t="shared" si="4199"/>
        <v>6</v>
      </c>
    </row>
    <row r="134348" spans="1:7" x14ac:dyDescent="0.25">
      <c r="A134348">
        <v>405331</v>
      </c>
      <c r="B134348" s="1">
        <v>44429.678990291257</v>
      </c>
      <c r="C134348">
        <v>106611</v>
      </c>
      <c r="D134348">
        <v>70286</v>
      </c>
      <c r="E134348">
        <f t="shared" si="4198"/>
        <v>16</v>
      </c>
      <c r="F134348" t="str">
        <f>+VLOOKUP(C134348,Подписчики!A:B,2,0)</f>
        <v>UTC+2</v>
      </c>
      <c r="G134348">
        <f t="shared" si="4199"/>
        <v>6</v>
      </c>
    </row>
    <row r="134349" spans="1:7" x14ac:dyDescent="0.25">
      <c r="A134349">
        <v>405333</v>
      </c>
      <c r="B134349" s="1">
        <v>44429.679799798578</v>
      </c>
      <c r="C134349">
        <v>128878</v>
      </c>
      <c r="D134349">
        <v>241927</v>
      </c>
      <c r="E134349">
        <f t="shared" si="4198"/>
        <v>16</v>
      </c>
      <c r="F134349" t="str">
        <f>+VLOOKUP(C134349,Подписчики!A:B,2,0)</f>
        <v>UTC+1</v>
      </c>
      <c r="G134349">
        <f t="shared" si="4199"/>
        <v>6</v>
      </c>
    </row>
    <row r="134350" spans="1:7" x14ac:dyDescent="0.25">
      <c r="A134350">
        <v>405338</v>
      </c>
      <c r="B134350" s="1">
        <v>44429.682226537218</v>
      </c>
      <c r="C134350">
        <v>279078</v>
      </c>
      <c r="D134350">
        <v>293021</v>
      </c>
      <c r="E134350">
        <f t="shared" si="4198"/>
        <v>16</v>
      </c>
      <c r="F134350" t="str">
        <f>+VLOOKUP(C134350,Подписчики!A:B,2,0)</f>
        <v>UTC+2</v>
      </c>
      <c r="G134350">
        <f t="shared" si="4199"/>
        <v>6</v>
      </c>
    </row>
    <row r="134351" spans="1:7" x14ac:dyDescent="0.25">
      <c r="A134351">
        <v>405339</v>
      </c>
      <c r="B134351" s="1">
        <v>44429.682668538466</v>
      </c>
      <c r="C134351">
        <v>66259</v>
      </c>
      <c r="D134351">
        <v>158978</v>
      </c>
      <c r="E134351">
        <f t="shared" si="4198"/>
        <v>16</v>
      </c>
      <c r="F134351" t="str">
        <f>+VLOOKUP(C134351,Подписчики!A:B,2,0)</f>
        <v>UTC+1</v>
      </c>
      <c r="G134351">
        <f t="shared" si="4199"/>
        <v>6</v>
      </c>
    </row>
    <row r="134352" spans="1:7" x14ac:dyDescent="0.25">
      <c r="A134352">
        <v>405340</v>
      </c>
      <c r="B134352" s="1">
        <v>44429.683035598704</v>
      </c>
      <c r="C134352">
        <v>335369</v>
      </c>
      <c r="D134352">
        <v>153893</v>
      </c>
      <c r="E134352">
        <f t="shared" si="4198"/>
        <v>16</v>
      </c>
      <c r="F134352" t="str">
        <f>+VLOOKUP(C134352,Подписчики!A:B,2,0)</f>
        <v>UTC+0</v>
      </c>
      <c r="G134352">
        <f t="shared" si="4199"/>
        <v>6</v>
      </c>
    </row>
    <row r="134353" spans="1:7" x14ac:dyDescent="0.25">
      <c r="A134353">
        <v>405343</v>
      </c>
      <c r="B134353" s="1">
        <v>44429.683126316108</v>
      </c>
      <c r="C134353">
        <v>133047</v>
      </c>
      <c r="D134353">
        <v>351192</v>
      </c>
      <c r="E134353">
        <f t="shared" si="4198"/>
        <v>16</v>
      </c>
      <c r="F134353" t="str">
        <f>+VLOOKUP(C134353,Подписчики!A:B,2,0)</f>
        <v>UTC+0</v>
      </c>
      <c r="G134353">
        <f t="shared" si="4199"/>
        <v>6</v>
      </c>
    </row>
    <row r="134354" spans="1:7" x14ac:dyDescent="0.25">
      <c r="A134354">
        <v>405344</v>
      </c>
      <c r="B134354" s="1">
        <v>44429.683440129455</v>
      </c>
      <c r="C134354">
        <v>3519</v>
      </c>
      <c r="D134354">
        <v>267896</v>
      </c>
      <c r="E134354">
        <f t="shared" si="4198"/>
        <v>16</v>
      </c>
      <c r="F134354" t="str">
        <f>+VLOOKUP(C134354,Подписчики!A:B,2,0)</f>
        <v>UTC+1</v>
      </c>
      <c r="G134354">
        <f t="shared" si="4199"/>
        <v>6</v>
      </c>
    </row>
    <row r="134355" spans="1:7" x14ac:dyDescent="0.25">
      <c r="A134355">
        <v>405349</v>
      </c>
      <c r="B134355" s="1">
        <v>44429.683440129455</v>
      </c>
      <c r="C134355">
        <v>42764</v>
      </c>
      <c r="D134355">
        <v>394819</v>
      </c>
      <c r="E134355">
        <f t="shared" si="4198"/>
        <v>16</v>
      </c>
      <c r="F134355" t="str">
        <f>+VLOOKUP(C134355,Подписчики!A:B,2,0)</f>
        <v>UTC+1</v>
      </c>
      <c r="G134355">
        <f t="shared" si="4199"/>
        <v>6</v>
      </c>
    </row>
    <row r="134356" spans="1:7" x14ac:dyDescent="0.25">
      <c r="A134356">
        <v>405352</v>
      </c>
      <c r="B134356" s="1">
        <v>44429.683844660191</v>
      </c>
      <c r="C134356">
        <v>134449</v>
      </c>
      <c r="D134356">
        <v>314092</v>
      </c>
      <c r="E134356">
        <f t="shared" si="4198"/>
        <v>16</v>
      </c>
      <c r="F134356" t="str">
        <f>+VLOOKUP(C134356,Подписчики!A:B,2,0)</f>
        <v>UTC+2</v>
      </c>
      <c r="G134356">
        <f t="shared" si="4199"/>
        <v>6</v>
      </c>
    </row>
    <row r="134357" spans="1:7" x14ac:dyDescent="0.25">
      <c r="A134357">
        <v>405354</v>
      </c>
      <c r="B134357" s="1">
        <v>44429.684011352889</v>
      </c>
      <c r="C134357">
        <v>16217</v>
      </c>
      <c r="D134357">
        <v>215130</v>
      </c>
      <c r="E134357">
        <f t="shared" si="4198"/>
        <v>16</v>
      </c>
      <c r="F134357" t="str">
        <f>+VLOOKUP(C134357,Подписчики!A:B,2,0)</f>
        <v>UTC+2</v>
      </c>
      <c r="G134357">
        <f t="shared" si="4199"/>
        <v>6</v>
      </c>
    </row>
    <row r="134358" spans="1:7" x14ac:dyDescent="0.25">
      <c r="A134358">
        <v>405359</v>
      </c>
      <c r="B134358" s="1">
        <v>44429.684072389908</v>
      </c>
      <c r="C134358">
        <v>159613</v>
      </c>
      <c r="D134358">
        <v>411922</v>
      </c>
      <c r="E134358">
        <f t="shared" si="4198"/>
        <v>16</v>
      </c>
      <c r="F134358" t="str">
        <f>+VLOOKUP(C134358,Подписчики!A:B,2,0)</f>
        <v>UTC+1</v>
      </c>
      <c r="G134358">
        <f t="shared" si="4199"/>
        <v>6</v>
      </c>
    </row>
    <row r="134359" spans="1:7" x14ac:dyDescent="0.25">
      <c r="A134359">
        <v>405364</v>
      </c>
      <c r="B134359" s="1">
        <v>44429.685058252428</v>
      </c>
      <c r="C134359">
        <v>223692</v>
      </c>
      <c r="D134359">
        <v>55183</v>
      </c>
      <c r="E134359">
        <f t="shared" si="4198"/>
        <v>16</v>
      </c>
      <c r="F134359" t="str">
        <f>+VLOOKUP(C134359,Подписчики!A:B,2,0)</f>
        <v>UTC+1</v>
      </c>
      <c r="G134359">
        <f t="shared" si="4199"/>
        <v>6</v>
      </c>
    </row>
    <row r="134360" spans="1:7" x14ac:dyDescent="0.25">
      <c r="A134360">
        <v>405368</v>
      </c>
      <c r="B134360" s="1">
        <v>44429.686676375408</v>
      </c>
      <c r="C134360">
        <v>217784</v>
      </c>
      <c r="D134360">
        <v>196571</v>
      </c>
      <c r="E134360">
        <f t="shared" si="4198"/>
        <v>16</v>
      </c>
      <c r="F134360" t="str">
        <f>+VLOOKUP(C134360,Подписчики!A:B,2,0)</f>
        <v>UTC+1</v>
      </c>
      <c r="G134360">
        <f t="shared" si="4199"/>
        <v>6</v>
      </c>
    </row>
    <row r="134361" spans="1:7" x14ac:dyDescent="0.25">
      <c r="A134361">
        <v>405369</v>
      </c>
      <c r="B134361" s="1">
        <v>44429.686676375408</v>
      </c>
      <c r="C134361">
        <v>298503</v>
      </c>
      <c r="D134361">
        <v>158978</v>
      </c>
      <c r="E134361">
        <f t="shared" si="4198"/>
        <v>16</v>
      </c>
      <c r="F134361" t="str">
        <f>+VLOOKUP(C134361,Подписчики!A:B,2,0)</f>
        <v>UTC+1</v>
      </c>
      <c r="G134361">
        <f t="shared" si="4199"/>
        <v>6</v>
      </c>
    </row>
    <row r="134362" spans="1:7" x14ac:dyDescent="0.25">
      <c r="A134362">
        <v>405370</v>
      </c>
      <c r="B134362" s="1">
        <v>44429.687080906144</v>
      </c>
      <c r="C134362">
        <v>32900</v>
      </c>
      <c r="D134362">
        <v>477440</v>
      </c>
      <c r="E134362">
        <f t="shared" si="4198"/>
        <v>16</v>
      </c>
      <c r="F134362" t="str">
        <f>+VLOOKUP(C134362,Подписчики!A:B,2,0)</f>
        <v>UTC+2</v>
      </c>
      <c r="G134362">
        <f t="shared" si="4199"/>
        <v>6</v>
      </c>
    </row>
    <row r="134363" spans="1:7" x14ac:dyDescent="0.25">
      <c r="A134363">
        <v>405371</v>
      </c>
      <c r="B134363" s="1">
        <v>44429.687080906144</v>
      </c>
      <c r="C134363">
        <v>127588</v>
      </c>
      <c r="D134363">
        <v>148570</v>
      </c>
      <c r="E134363">
        <f t="shared" si="4198"/>
        <v>16</v>
      </c>
      <c r="F134363" t="str">
        <f>+VLOOKUP(C134363,Подписчики!A:B,2,0)</f>
        <v>UTC+2</v>
      </c>
      <c r="G134363">
        <f t="shared" si="4199"/>
        <v>6</v>
      </c>
    </row>
    <row r="134364" spans="1:7" x14ac:dyDescent="0.25">
      <c r="A134364">
        <v>405376</v>
      </c>
      <c r="B134364" s="1">
        <v>44429.688294498381</v>
      </c>
      <c r="C134364">
        <v>232707</v>
      </c>
      <c r="D134364">
        <v>230507</v>
      </c>
      <c r="E134364">
        <f t="shared" si="4198"/>
        <v>16</v>
      </c>
      <c r="F134364" t="str">
        <f>+VLOOKUP(C134364,Подписчики!A:B,2,0)</f>
        <v>UTC+1</v>
      </c>
      <c r="G134364">
        <f t="shared" si="4199"/>
        <v>6</v>
      </c>
    </row>
    <row r="134365" spans="1:7" x14ac:dyDescent="0.25">
      <c r="A134365">
        <v>405381</v>
      </c>
      <c r="B134365" s="1">
        <v>44429.688699029124</v>
      </c>
      <c r="C134365">
        <v>12150</v>
      </c>
      <c r="D134365">
        <v>451185</v>
      </c>
      <c r="E134365">
        <f t="shared" si="4198"/>
        <v>16</v>
      </c>
      <c r="F134365" t="str">
        <f>+VLOOKUP(C134365,Подписчики!A:B,2,0)</f>
        <v>UTC+2</v>
      </c>
      <c r="G134365">
        <f t="shared" si="4199"/>
        <v>6</v>
      </c>
    </row>
    <row r="134366" spans="1:7" x14ac:dyDescent="0.25">
      <c r="A134366">
        <v>405382</v>
      </c>
      <c r="B134366" s="1">
        <v>44429.688699029124</v>
      </c>
      <c r="C134366">
        <v>61594</v>
      </c>
      <c r="D134366">
        <v>397390</v>
      </c>
      <c r="E134366">
        <f t="shared" si="4198"/>
        <v>16</v>
      </c>
      <c r="F134366" t="str">
        <f>+VLOOKUP(C134366,Подписчики!A:B,2,0)</f>
        <v>UTC+2</v>
      </c>
      <c r="G134366">
        <f t="shared" si="4199"/>
        <v>6</v>
      </c>
    </row>
    <row r="134367" spans="1:7" x14ac:dyDescent="0.25">
      <c r="A134367">
        <v>405386</v>
      </c>
      <c r="B134367" s="1">
        <v>44429.688699029131</v>
      </c>
      <c r="C134367">
        <v>317912</v>
      </c>
      <c r="D134367">
        <v>308317</v>
      </c>
      <c r="E134367">
        <f t="shared" si="4198"/>
        <v>16</v>
      </c>
      <c r="F134367" t="str">
        <f>+VLOOKUP(C134367,Подписчики!A:B,2,0)</f>
        <v>UTC-2</v>
      </c>
      <c r="G134367">
        <f t="shared" si="4199"/>
        <v>6</v>
      </c>
    </row>
    <row r="134368" spans="1:7" x14ac:dyDescent="0.25">
      <c r="A134368">
        <v>405387</v>
      </c>
      <c r="B134368" s="1">
        <v>44429.689508090618</v>
      </c>
      <c r="C134368">
        <v>222391</v>
      </c>
      <c r="D134368">
        <v>266896</v>
      </c>
      <c r="E134368">
        <f t="shared" si="4198"/>
        <v>16</v>
      </c>
      <c r="F134368" t="str">
        <f>+VLOOKUP(C134368,Подписчики!A:B,2,0)</f>
        <v>UTC+4</v>
      </c>
      <c r="G134368">
        <f t="shared" si="4199"/>
        <v>6</v>
      </c>
    </row>
    <row r="134369" spans="1:7" x14ac:dyDescent="0.25">
      <c r="A134369">
        <v>405392</v>
      </c>
      <c r="B134369" s="1">
        <v>44429.690333333339</v>
      </c>
      <c r="C134369">
        <v>277477</v>
      </c>
      <c r="D134369">
        <v>250679</v>
      </c>
      <c r="E134369">
        <f t="shared" si="4198"/>
        <v>16</v>
      </c>
      <c r="F134369" t="str">
        <f>+VLOOKUP(C134369,Подписчики!A:B,2,0)</f>
        <v>UTC+4</v>
      </c>
      <c r="G134369">
        <f t="shared" si="4199"/>
        <v>6</v>
      </c>
    </row>
    <row r="134370" spans="1:7" x14ac:dyDescent="0.25">
      <c r="A134370">
        <v>405393</v>
      </c>
      <c r="B134370" s="1">
        <v>44429.690721682848</v>
      </c>
      <c r="C134370">
        <v>349416</v>
      </c>
      <c r="D134370">
        <v>51162</v>
      </c>
      <c r="E134370">
        <f t="shared" si="4198"/>
        <v>16</v>
      </c>
      <c r="F134370" t="str">
        <f>+VLOOKUP(C134370,Подписчики!A:B,2,0)</f>
        <v>UTC+3</v>
      </c>
      <c r="G134370">
        <f t="shared" si="4199"/>
        <v>6</v>
      </c>
    </row>
    <row r="134371" spans="1:7" x14ac:dyDescent="0.25">
      <c r="A134371">
        <v>405397</v>
      </c>
      <c r="B134371" s="1">
        <v>44429.693148867314</v>
      </c>
      <c r="C134371">
        <v>225315</v>
      </c>
      <c r="D134371">
        <v>439981</v>
      </c>
      <c r="E134371">
        <f t="shared" si="4198"/>
        <v>16</v>
      </c>
      <c r="F134371" t="str">
        <f>+VLOOKUP(C134371,Подписчики!A:B,2,0)</f>
        <v>UTC+1</v>
      </c>
      <c r="G134371">
        <f t="shared" si="4199"/>
        <v>6</v>
      </c>
    </row>
    <row r="134372" spans="1:7" x14ac:dyDescent="0.25">
      <c r="A134372">
        <v>405402</v>
      </c>
      <c r="B134372" s="1">
        <v>44429.693553398058</v>
      </c>
      <c r="C134372">
        <v>219573</v>
      </c>
      <c r="D134372">
        <v>164136</v>
      </c>
      <c r="E134372">
        <f t="shared" si="4198"/>
        <v>16</v>
      </c>
      <c r="F134372" t="str">
        <f>+VLOOKUP(C134372,Подписчики!A:B,2,0)</f>
        <v>UTC+2</v>
      </c>
      <c r="G134372">
        <f t="shared" si="4199"/>
        <v>6</v>
      </c>
    </row>
    <row r="134373" spans="1:7" x14ac:dyDescent="0.25">
      <c r="A134373">
        <v>405407</v>
      </c>
      <c r="B134373" s="1">
        <v>44429.693957928801</v>
      </c>
      <c r="C134373">
        <v>222785</v>
      </c>
      <c r="D134373">
        <v>118549</v>
      </c>
      <c r="E134373">
        <f t="shared" si="4198"/>
        <v>16</v>
      </c>
      <c r="F134373" t="str">
        <f>+VLOOKUP(C134373,Подписчики!A:B,2,0)</f>
        <v>UTC+3</v>
      </c>
      <c r="G134373">
        <f t="shared" si="4199"/>
        <v>6</v>
      </c>
    </row>
    <row r="134374" spans="1:7" x14ac:dyDescent="0.25">
      <c r="A134374">
        <v>405411</v>
      </c>
      <c r="B134374" s="1">
        <v>44429.694051942504</v>
      </c>
      <c r="C134374">
        <v>33657</v>
      </c>
      <c r="D134374">
        <v>273603</v>
      </c>
      <c r="E134374">
        <f t="shared" si="4198"/>
        <v>16</v>
      </c>
      <c r="F134374" t="str">
        <f>+VLOOKUP(C134374,Подписчики!A:B,2,0)</f>
        <v>UTC+1</v>
      </c>
      <c r="G134374">
        <f t="shared" si="4199"/>
        <v>6</v>
      </c>
    </row>
    <row r="134375" spans="1:7" x14ac:dyDescent="0.25">
      <c r="A134375">
        <v>405415</v>
      </c>
      <c r="B134375" s="1">
        <v>44429.694357127599</v>
      </c>
      <c r="C134375">
        <v>183355</v>
      </c>
      <c r="D134375">
        <v>444546</v>
      </c>
      <c r="E134375">
        <f t="shared" si="4198"/>
        <v>16</v>
      </c>
      <c r="F134375" t="str">
        <f>+VLOOKUP(C134375,Подписчики!A:B,2,0)</f>
        <v>UTC-4</v>
      </c>
      <c r="G134375">
        <f t="shared" si="4199"/>
        <v>6</v>
      </c>
    </row>
    <row r="134376" spans="1:7" x14ac:dyDescent="0.25">
      <c r="A134376">
        <v>405419</v>
      </c>
      <c r="B134376" s="1">
        <v>44429.694362459544</v>
      </c>
      <c r="C134376">
        <v>159048</v>
      </c>
      <c r="D134376">
        <v>238891</v>
      </c>
      <c r="E134376">
        <f t="shared" si="4198"/>
        <v>16</v>
      </c>
      <c r="F134376" t="str">
        <f>+VLOOKUP(C134376,Подписчики!A:B,2,0)</f>
        <v>UTC+0</v>
      </c>
      <c r="G134376">
        <f t="shared" si="4199"/>
        <v>6</v>
      </c>
    </row>
    <row r="134377" spans="1:7" x14ac:dyDescent="0.25">
      <c r="A134377">
        <v>405423</v>
      </c>
      <c r="B134377" s="1">
        <v>44429.694662312693</v>
      </c>
      <c r="C134377">
        <v>172204</v>
      </c>
      <c r="D134377">
        <v>394819</v>
      </c>
      <c r="E134377">
        <f t="shared" si="4198"/>
        <v>16</v>
      </c>
      <c r="F134377" t="str">
        <f>+VLOOKUP(C134377,Подписчики!A:B,2,0)</f>
        <v>UTC+2</v>
      </c>
      <c r="G134377">
        <f t="shared" si="4199"/>
        <v>6</v>
      </c>
    </row>
    <row r="134378" spans="1:7" x14ac:dyDescent="0.25">
      <c r="A134378">
        <v>405426</v>
      </c>
      <c r="B134378" s="1">
        <v>44429.694766990295</v>
      </c>
      <c r="C134378">
        <v>218216</v>
      </c>
      <c r="D134378">
        <v>316685</v>
      </c>
      <c r="E134378">
        <f t="shared" si="4198"/>
        <v>16</v>
      </c>
      <c r="F134378" t="str">
        <f>+VLOOKUP(C134378,Подписчики!A:B,2,0)</f>
        <v>UTC+1</v>
      </c>
      <c r="G134378">
        <f t="shared" si="4199"/>
        <v>6</v>
      </c>
    </row>
    <row r="134379" spans="1:7" x14ac:dyDescent="0.25">
      <c r="A134379">
        <v>405429</v>
      </c>
      <c r="B134379" s="1">
        <v>44429.695171521031</v>
      </c>
      <c r="C134379">
        <v>107230</v>
      </c>
      <c r="D134379">
        <v>63666</v>
      </c>
      <c r="E134379">
        <f t="shared" si="4198"/>
        <v>16</v>
      </c>
      <c r="F134379" t="str">
        <f>+VLOOKUP(C134379,Подписчики!A:B,2,0)</f>
        <v>UTC+2</v>
      </c>
      <c r="G134379">
        <f t="shared" si="4199"/>
        <v>6</v>
      </c>
    </row>
    <row r="134380" spans="1:7" x14ac:dyDescent="0.25">
      <c r="A134380">
        <v>405431</v>
      </c>
      <c r="B134380" s="1">
        <v>44429.695171521031</v>
      </c>
      <c r="C134380">
        <v>163537</v>
      </c>
      <c r="D134380">
        <v>81740</v>
      </c>
      <c r="E134380">
        <f t="shared" si="4198"/>
        <v>16</v>
      </c>
      <c r="F134380" t="str">
        <f>+VLOOKUP(C134380,Подписчики!A:B,2,0)</f>
        <v>UTC+2</v>
      </c>
      <c r="G134380">
        <f t="shared" si="4199"/>
        <v>6</v>
      </c>
    </row>
    <row r="134381" spans="1:7" x14ac:dyDescent="0.25">
      <c r="A134381">
        <v>405436</v>
      </c>
      <c r="B134381" s="1">
        <v>44429.695171521031</v>
      </c>
      <c r="C134381">
        <v>305485</v>
      </c>
      <c r="D134381">
        <v>105200</v>
      </c>
      <c r="E134381">
        <f t="shared" si="4198"/>
        <v>16</v>
      </c>
      <c r="F134381" t="str">
        <f>+VLOOKUP(C134381,Подписчики!A:B,2,0)</f>
        <v>UTC+2</v>
      </c>
      <c r="G134381">
        <f t="shared" si="4199"/>
        <v>6</v>
      </c>
    </row>
    <row r="134382" spans="1:7" x14ac:dyDescent="0.25">
      <c r="A134382">
        <v>405437</v>
      </c>
      <c r="B134382" s="1">
        <v>44429.695171521031</v>
      </c>
      <c r="C134382">
        <v>340647</v>
      </c>
      <c r="D134382">
        <v>244574</v>
      </c>
      <c r="E134382">
        <f t="shared" si="4198"/>
        <v>16</v>
      </c>
      <c r="F134382" t="str">
        <f>+VLOOKUP(C134382,Подписчики!A:B,2,0)</f>
        <v>UTC+2</v>
      </c>
      <c r="G134382">
        <f t="shared" si="4199"/>
        <v>6</v>
      </c>
    </row>
    <row r="134383" spans="1:7" x14ac:dyDescent="0.25">
      <c r="A134383">
        <v>405440</v>
      </c>
      <c r="B134383" s="1">
        <v>44429.695242164373</v>
      </c>
      <c r="C134383">
        <v>283675</v>
      </c>
      <c r="D134383">
        <v>351192</v>
      </c>
      <c r="E134383">
        <f t="shared" si="4198"/>
        <v>16</v>
      </c>
      <c r="F134383" t="str">
        <f>+VLOOKUP(C134383,Подписчики!A:B,2,0)</f>
        <v>UTC-1</v>
      </c>
      <c r="G134383">
        <f t="shared" si="4199"/>
        <v>6</v>
      </c>
    </row>
    <row r="134384" spans="1:7" x14ac:dyDescent="0.25">
      <c r="A134384">
        <v>405444</v>
      </c>
      <c r="B134384" s="1">
        <v>44429.695242164373</v>
      </c>
      <c r="C134384">
        <v>286907</v>
      </c>
      <c r="D134384">
        <v>68991</v>
      </c>
      <c r="E134384">
        <f t="shared" si="4198"/>
        <v>16</v>
      </c>
      <c r="F134384" t="str">
        <f>+VLOOKUP(C134384,Подписчики!A:B,2,0)</f>
        <v>UTC+1</v>
      </c>
      <c r="G134384">
        <f t="shared" si="4199"/>
        <v>6</v>
      </c>
    </row>
    <row r="134385" spans="1:7" x14ac:dyDescent="0.25">
      <c r="A134385">
        <v>405445</v>
      </c>
      <c r="B134385" s="1">
        <v>44429.695576051781</v>
      </c>
      <c r="C134385">
        <v>336982</v>
      </c>
      <c r="D134385">
        <v>172661</v>
      </c>
      <c r="E134385">
        <f t="shared" si="4198"/>
        <v>16</v>
      </c>
      <c r="F134385" t="str">
        <f>+VLOOKUP(C134385,Подписчики!A:B,2,0)</f>
        <v>UTC+3</v>
      </c>
      <c r="G134385">
        <f t="shared" si="4199"/>
        <v>6</v>
      </c>
    </row>
    <row r="134386" spans="1:7" x14ac:dyDescent="0.25">
      <c r="A134386">
        <v>405446</v>
      </c>
      <c r="B134386" s="1">
        <v>44429.696385113268</v>
      </c>
      <c r="C134386">
        <v>2877</v>
      </c>
      <c r="D134386">
        <v>227775</v>
      </c>
      <c r="E134386">
        <f t="shared" si="4198"/>
        <v>16</v>
      </c>
      <c r="F134386" t="str">
        <f>+VLOOKUP(C134386,Подписчики!A:B,2,0)</f>
        <v>UTC+5</v>
      </c>
      <c r="G134386">
        <f t="shared" si="4199"/>
        <v>6</v>
      </c>
    </row>
    <row r="134387" spans="1:7" x14ac:dyDescent="0.25">
      <c r="A134387">
        <v>405450</v>
      </c>
      <c r="B134387" s="1">
        <v>44429.696385113268</v>
      </c>
      <c r="C134387">
        <v>73621</v>
      </c>
      <c r="D134387">
        <v>471403</v>
      </c>
      <c r="E134387">
        <f t="shared" si="4198"/>
        <v>16</v>
      </c>
      <c r="F134387" t="str">
        <f>+VLOOKUP(C134387,Подписчики!A:B,2,0)</f>
        <v>UTC+1</v>
      </c>
      <c r="G134387">
        <f t="shared" si="4199"/>
        <v>6</v>
      </c>
    </row>
    <row r="134388" spans="1:7" x14ac:dyDescent="0.25">
      <c r="A134388">
        <v>405455</v>
      </c>
      <c r="B134388" s="1">
        <v>44429.696385113268</v>
      </c>
      <c r="C134388">
        <v>244989</v>
      </c>
      <c r="D134388">
        <v>285141</v>
      </c>
      <c r="E134388">
        <f t="shared" si="4198"/>
        <v>16</v>
      </c>
      <c r="F134388" t="str">
        <f>+VLOOKUP(C134388,Подписчики!A:B,2,0)</f>
        <v>UTC+1</v>
      </c>
      <c r="G134388">
        <f t="shared" si="4199"/>
        <v>6</v>
      </c>
    </row>
    <row r="134389" spans="1:7" x14ac:dyDescent="0.25">
      <c r="A134389">
        <v>405459</v>
      </c>
      <c r="B134389" s="1">
        <v>44429.69652394177</v>
      </c>
      <c r="C134389">
        <v>343552</v>
      </c>
      <c r="D134389">
        <v>190676</v>
      </c>
      <c r="E134389">
        <f t="shared" si="4198"/>
        <v>16</v>
      </c>
      <c r="F134389" t="str">
        <f>+VLOOKUP(C134389,Подписчики!A:B,2,0)</f>
        <v>UTC+6</v>
      </c>
      <c r="G134389">
        <f t="shared" si="4199"/>
        <v>6</v>
      </c>
    </row>
    <row r="134390" spans="1:7" x14ac:dyDescent="0.25">
      <c r="A134390">
        <v>405462</v>
      </c>
      <c r="B134390" s="1">
        <v>44429.696789644011</v>
      </c>
      <c r="C134390">
        <v>291173</v>
      </c>
      <c r="D134390">
        <v>158978</v>
      </c>
      <c r="E134390">
        <f t="shared" si="4198"/>
        <v>16</v>
      </c>
      <c r="F134390" t="str">
        <f>+VLOOKUP(C134390,Подписчики!A:B,2,0)</f>
        <v>UTC+6</v>
      </c>
      <c r="G134390">
        <f t="shared" si="4199"/>
        <v>6</v>
      </c>
    </row>
    <row r="134391" spans="1:7" x14ac:dyDescent="0.25">
      <c r="A134391">
        <v>405467</v>
      </c>
      <c r="B134391" s="1">
        <v>44429.697103793449</v>
      </c>
      <c r="C134391">
        <v>230012</v>
      </c>
      <c r="D134391">
        <v>411922</v>
      </c>
      <c r="E134391">
        <f t="shared" si="4198"/>
        <v>16</v>
      </c>
      <c r="F134391" t="str">
        <f>+VLOOKUP(C134391,Подписчики!A:B,2,0)</f>
        <v>UTC+3</v>
      </c>
      <c r="G134391">
        <f t="shared" si="4199"/>
        <v>6</v>
      </c>
    </row>
    <row r="134392" spans="1:7" x14ac:dyDescent="0.25">
      <c r="A134392">
        <v>405469</v>
      </c>
      <c r="B134392" s="1">
        <v>44429.697408978544</v>
      </c>
      <c r="C134392">
        <v>236174</v>
      </c>
      <c r="D134392">
        <v>397390</v>
      </c>
      <c r="E134392">
        <f t="shared" si="4198"/>
        <v>16</v>
      </c>
      <c r="F134392" t="str">
        <f>+VLOOKUP(C134392,Подписчики!A:B,2,0)</f>
        <v>UTC+3</v>
      </c>
      <c r="G134392">
        <f t="shared" si="4199"/>
        <v>6</v>
      </c>
    </row>
    <row r="134393" spans="1:7" x14ac:dyDescent="0.25">
      <c r="A134393">
        <v>405474</v>
      </c>
      <c r="B134393" s="1">
        <v>44429.698003236248</v>
      </c>
      <c r="C134393">
        <v>125034</v>
      </c>
      <c r="D134393">
        <v>276543</v>
      </c>
      <c r="E134393">
        <f t="shared" si="4198"/>
        <v>16</v>
      </c>
      <c r="F134393" t="str">
        <f>+VLOOKUP(C134393,Подписчики!A:B,2,0)</f>
        <v>UTC+1</v>
      </c>
      <c r="G134393">
        <f t="shared" si="4199"/>
        <v>6</v>
      </c>
    </row>
    <row r="134394" spans="1:7" x14ac:dyDescent="0.25">
      <c r="A134394">
        <v>405476</v>
      </c>
      <c r="B134394" s="1">
        <v>44429.698407766991</v>
      </c>
      <c r="C134394">
        <v>259254</v>
      </c>
      <c r="D134394">
        <v>345538</v>
      </c>
      <c r="E134394">
        <f t="shared" si="4198"/>
        <v>16</v>
      </c>
      <c r="F134394" t="str">
        <f>+VLOOKUP(C134394,Подписчики!A:B,2,0)</f>
        <v>UTC+2</v>
      </c>
      <c r="G134394">
        <f t="shared" si="4199"/>
        <v>6</v>
      </c>
    </row>
    <row r="134395" spans="1:7" x14ac:dyDescent="0.25">
      <c r="A134395">
        <v>405478</v>
      </c>
      <c r="B134395" s="1">
        <v>44429.699301126137</v>
      </c>
      <c r="C134395">
        <v>40659</v>
      </c>
      <c r="D134395">
        <v>438887</v>
      </c>
      <c r="E134395">
        <f t="shared" si="4198"/>
        <v>16</v>
      </c>
      <c r="F134395" t="str">
        <f>+VLOOKUP(C134395,Подписчики!A:B,2,0)</f>
        <v>UTC+2</v>
      </c>
      <c r="G134395">
        <f t="shared" si="4199"/>
        <v>6</v>
      </c>
    </row>
    <row r="134396" spans="1:7" x14ac:dyDescent="0.25">
      <c r="A134396">
        <v>405483</v>
      </c>
      <c r="B134396" s="1">
        <v>44429.699301126137</v>
      </c>
      <c r="C134396">
        <v>95833</v>
      </c>
      <c r="D134396">
        <v>357547</v>
      </c>
      <c r="E134396">
        <f t="shared" si="4198"/>
        <v>16</v>
      </c>
      <c r="F134396" t="str">
        <f>+VLOOKUP(C134396,Подписчики!A:B,2,0)</f>
        <v>UTC+3</v>
      </c>
      <c r="G134396">
        <f t="shared" si="4199"/>
        <v>6</v>
      </c>
    </row>
    <row r="134397" spans="1:7" x14ac:dyDescent="0.25">
      <c r="A134397">
        <v>405487</v>
      </c>
      <c r="B134397" s="1">
        <v>44429.700025889964</v>
      </c>
      <c r="C134397">
        <v>103585</v>
      </c>
      <c r="D134397">
        <v>122982</v>
      </c>
      <c r="E134397">
        <f t="shared" si="4198"/>
        <v>16</v>
      </c>
      <c r="F134397" t="str">
        <f>+VLOOKUP(C134397,Подписчики!A:B,2,0)</f>
        <v>UTC+2</v>
      </c>
      <c r="G134397">
        <f t="shared" si="4199"/>
        <v>6</v>
      </c>
    </row>
    <row r="134398" spans="1:7" x14ac:dyDescent="0.25">
      <c r="A134398">
        <v>405492</v>
      </c>
      <c r="B134398" s="1">
        <v>44429.700430420715</v>
      </c>
      <c r="C134398">
        <v>48429</v>
      </c>
      <c r="D134398">
        <v>241927</v>
      </c>
      <c r="E134398">
        <f t="shared" si="4198"/>
        <v>16</v>
      </c>
      <c r="F134398" t="str">
        <f>+VLOOKUP(C134398,Подписчики!A:B,2,0)</f>
        <v>UTC+3</v>
      </c>
      <c r="G134398">
        <f t="shared" si="4199"/>
        <v>6</v>
      </c>
    </row>
    <row r="134399" spans="1:7" x14ac:dyDescent="0.25">
      <c r="A134399">
        <v>405497</v>
      </c>
      <c r="B134399" s="1">
        <v>44429.700834951458</v>
      </c>
      <c r="C134399">
        <v>292019</v>
      </c>
      <c r="D134399">
        <v>118549</v>
      </c>
      <c r="E134399">
        <f t="shared" si="4198"/>
        <v>16</v>
      </c>
      <c r="F134399" t="str">
        <f>+VLOOKUP(C134399,Подписчики!A:B,2,0)</f>
        <v>UTC+0</v>
      </c>
      <c r="G134399">
        <f t="shared" si="4199"/>
        <v>6</v>
      </c>
    </row>
    <row r="134400" spans="1:7" x14ac:dyDescent="0.25">
      <c r="A134400">
        <v>405502</v>
      </c>
      <c r="B134400" s="1">
        <v>44429.701239482201</v>
      </c>
      <c r="C134400">
        <v>3582</v>
      </c>
      <c r="D134400">
        <v>476894</v>
      </c>
      <c r="E134400">
        <f t="shared" si="4198"/>
        <v>16</v>
      </c>
      <c r="F134400" t="str">
        <f>+VLOOKUP(C134400,Подписчики!A:B,2,0)</f>
        <v>UTC+1</v>
      </c>
      <c r="G134400">
        <f t="shared" si="4199"/>
        <v>6</v>
      </c>
    </row>
    <row r="134401" spans="1:7" x14ac:dyDescent="0.25">
      <c r="A134401">
        <v>405507</v>
      </c>
      <c r="B134401" s="1">
        <v>44429.701644012945</v>
      </c>
      <c r="C134401">
        <v>108291</v>
      </c>
      <c r="D134401">
        <v>78899</v>
      </c>
      <c r="E134401">
        <f t="shared" si="4198"/>
        <v>16</v>
      </c>
      <c r="F134401" t="str">
        <f>+VLOOKUP(C134401,Подписчики!A:B,2,0)</f>
        <v>UTC+2</v>
      </c>
      <c r="G134401">
        <f t="shared" si="4199"/>
        <v>6</v>
      </c>
    </row>
    <row r="134402" spans="1:7" x14ac:dyDescent="0.25">
      <c r="A134402">
        <v>405512</v>
      </c>
      <c r="B134402" s="1">
        <v>44429.701644012945</v>
      </c>
      <c r="C134402">
        <v>292913</v>
      </c>
      <c r="D134402">
        <v>359858</v>
      </c>
      <c r="E134402">
        <f t="shared" si="4198"/>
        <v>16</v>
      </c>
      <c r="F134402" t="str">
        <f>+VLOOKUP(C134402,Подписчики!A:B,2,0)</f>
        <v>UTC+2</v>
      </c>
      <c r="G134402">
        <f t="shared" si="4199"/>
        <v>6</v>
      </c>
    </row>
    <row r="134403" spans="1:7" x14ac:dyDescent="0.25">
      <c r="A134403">
        <v>405513</v>
      </c>
      <c r="B134403" s="1">
        <v>44429.702048543688</v>
      </c>
      <c r="C134403">
        <v>58960</v>
      </c>
      <c r="D134403">
        <v>241927</v>
      </c>
      <c r="E134403">
        <f t="shared" ref="E134403:E134466" si="4200">HOUR(B134403)</f>
        <v>16</v>
      </c>
      <c r="F134403" t="str">
        <f>+VLOOKUP(C134403,Подписчики!A:B,2,0)</f>
        <v>UTC+3</v>
      </c>
      <c r="G134403">
        <f t="shared" ref="G134403:G134466" si="4201">WEEKDAY(B134403,2)</f>
        <v>6</v>
      </c>
    </row>
    <row r="134404" spans="1:7" x14ac:dyDescent="0.25">
      <c r="A134404">
        <v>405518</v>
      </c>
      <c r="B134404" s="1">
        <v>44429.702857605182</v>
      </c>
      <c r="C134404">
        <v>252375</v>
      </c>
      <c r="D134404">
        <v>250679</v>
      </c>
      <c r="E134404">
        <f t="shared" si="4200"/>
        <v>16</v>
      </c>
      <c r="F134404" t="str">
        <f>+VLOOKUP(C134404,Подписчики!A:B,2,0)</f>
        <v>UTC+1</v>
      </c>
      <c r="G134404">
        <f t="shared" si="4201"/>
        <v>6</v>
      </c>
    </row>
    <row r="134405" spans="1:7" x14ac:dyDescent="0.25">
      <c r="A134405">
        <v>405521</v>
      </c>
      <c r="B134405" s="1">
        <v>44429.703262135918</v>
      </c>
      <c r="C134405">
        <v>23213</v>
      </c>
      <c r="D134405">
        <v>347008</v>
      </c>
      <c r="E134405">
        <f t="shared" si="4200"/>
        <v>16</v>
      </c>
      <c r="F134405" t="str">
        <f>+VLOOKUP(C134405,Подписчики!A:B,2,0)</f>
        <v>UTC+2</v>
      </c>
      <c r="G134405">
        <f t="shared" si="4201"/>
        <v>6</v>
      </c>
    </row>
    <row r="134406" spans="1:7" x14ac:dyDescent="0.25">
      <c r="A134406">
        <v>405524</v>
      </c>
      <c r="B134406" s="1">
        <v>44429.703262135918</v>
      </c>
      <c r="C134406">
        <v>155509</v>
      </c>
      <c r="D134406">
        <v>192331</v>
      </c>
      <c r="E134406">
        <f t="shared" si="4200"/>
        <v>16</v>
      </c>
      <c r="F134406" t="str">
        <f>+VLOOKUP(C134406,Подписчики!A:B,2,0)</f>
        <v>UTC+2</v>
      </c>
      <c r="G134406">
        <f t="shared" si="4201"/>
        <v>6</v>
      </c>
    </row>
    <row r="134407" spans="1:7" x14ac:dyDescent="0.25">
      <c r="A134407">
        <v>405526</v>
      </c>
      <c r="B134407" s="1">
        <v>44429.703262135925</v>
      </c>
      <c r="C134407">
        <v>268836</v>
      </c>
      <c r="D134407">
        <v>135929</v>
      </c>
      <c r="E134407">
        <f t="shared" si="4200"/>
        <v>16</v>
      </c>
      <c r="F134407" t="str">
        <f>+VLOOKUP(C134407,Подписчики!A:B,2,0)</f>
        <v>UTC+6</v>
      </c>
      <c r="G134407">
        <f t="shared" si="4201"/>
        <v>6</v>
      </c>
    </row>
    <row r="134408" spans="1:7" x14ac:dyDescent="0.25">
      <c r="A134408">
        <v>405527</v>
      </c>
      <c r="B134408" s="1">
        <v>44429.704071197411</v>
      </c>
      <c r="C134408">
        <v>73897</v>
      </c>
      <c r="D134408">
        <v>183290</v>
      </c>
      <c r="E134408">
        <f t="shared" si="4200"/>
        <v>16</v>
      </c>
      <c r="F134408" t="str">
        <f>+VLOOKUP(C134408,Подписчики!A:B,2,0)</f>
        <v>UTC+0</v>
      </c>
      <c r="G134408">
        <f t="shared" si="4201"/>
        <v>6</v>
      </c>
    </row>
    <row r="134409" spans="1:7" x14ac:dyDescent="0.25">
      <c r="A134409">
        <v>405531</v>
      </c>
      <c r="B134409" s="1">
        <v>44429.704489272743</v>
      </c>
      <c r="C134409">
        <v>178960</v>
      </c>
      <c r="D134409">
        <v>88863</v>
      </c>
      <c r="E134409">
        <f t="shared" si="4200"/>
        <v>16</v>
      </c>
      <c r="F134409" t="str">
        <f>+VLOOKUP(C134409,Подписчики!A:B,2,0)</f>
        <v>UTC+2</v>
      </c>
      <c r="G134409">
        <f t="shared" si="4201"/>
        <v>6</v>
      </c>
    </row>
    <row r="134410" spans="1:7" x14ac:dyDescent="0.25">
      <c r="A134410">
        <v>405532</v>
      </c>
      <c r="B134410" s="1">
        <v>44429.705284789641</v>
      </c>
      <c r="C134410">
        <v>107575</v>
      </c>
      <c r="D134410">
        <v>148455</v>
      </c>
      <c r="E134410">
        <f t="shared" si="4200"/>
        <v>16</v>
      </c>
      <c r="F134410" t="str">
        <f>+VLOOKUP(C134410,Подписчики!A:B,2,0)</f>
        <v>UTC+3</v>
      </c>
      <c r="G134410">
        <f t="shared" si="4201"/>
        <v>6</v>
      </c>
    </row>
    <row r="134411" spans="1:7" x14ac:dyDescent="0.25">
      <c r="A134411">
        <v>405534</v>
      </c>
      <c r="B134411" s="1">
        <v>44429.705832087158</v>
      </c>
      <c r="C134411">
        <v>255400</v>
      </c>
      <c r="D134411">
        <v>112334</v>
      </c>
      <c r="E134411">
        <f t="shared" si="4200"/>
        <v>16</v>
      </c>
      <c r="F134411" t="str">
        <f>+VLOOKUP(C134411,Подписчики!A:B,2,0)</f>
        <v>UTC+1</v>
      </c>
      <c r="G134411">
        <f t="shared" si="4201"/>
        <v>6</v>
      </c>
    </row>
    <row r="134412" spans="1:7" x14ac:dyDescent="0.25">
      <c r="A134412">
        <v>405539</v>
      </c>
      <c r="B134412" s="1">
        <v>44429.706093851135</v>
      </c>
      <c r="C134412">
        <v>21859</v>
      </c>
      <c r="D134412">
        <v>163865</v>
      </c>
      <c r="E134412">
        <f t="shared" si="4200"/>
        <v>16</v>
      </c>
      <c r="F134412" t="str">
        <f>+VLOOKUP(C134412,Подписчики!A:B,2,0)</f>
        <v>UTC+1</v>
      </c>
      <c r="G134412">
        <f t="shared" si="4201"/>
        <v>6</v>
      </c>
    </row>
    <row r="134413" spans="1:7" x14ac:dyDescent="0.25">
      <c r="A134413">
        <v>405542</v>
      </c>
      <c r="B134413" s="1">
        <v>44429.706093851135</v>
      </c>
      <c r="C134413">
        <v>332833</v>
      </c>
      <c r="D134413">
        <v>43842</v>
      </c>
      <c r="E134413">
        <f t="shared" si="4200"/>
        <v>16</v>
      </c>
      <c r="F134413" t="str">
        <f>+VLOOKUP(C134413,Подписчики!A:B,2,0)</f>
        <v>UTC+1</v>
      </c>
      <c r="G134413">
        <f t="shared" si="4201"/>
        <v>6</v>
      </c>
    </row>
    <row r="134414" spans="1:7" x14ac:dyDescent="0.25">
      <c r="A134414">
        <v>405543</v>
      </c>
      <c r="B134414" s="1">
        <v>44429.706498381878</v>
      </c>
      <c r="C134414">
        <v>278455</v>
      </c>
      <c r="D134414">
        <v>391572</v>
      </c>
      <c r="E134414">
        <f t="shared" si="4200"/>
        <v>16</v>
      </c>
      <c r="F134414" t="str">
        <f>+VLOOKUP(C134414,Подписчики!A:B,2,0)</f>
        <v>UTC+2</v>
      </c>
      <c r="G134414">
        <f t="shared" si="4201"/>
        <v>6</v>
      </c>
    </row>
    <row r="134415" spans="1:7" x14ac:dyDescent="0.25">
      <c r="A134415">
        <v>405545</v>
      </c>
      <c r="B134415" s="1">
        <v>44429.707711974115</v>
      </c>
      <c r="C134415">
        <v>140343</v>
      </c>
      <c r="D134415">
        <v>411922</v>
      </c>
      <c r="E134415">
        <f t="shared" si="4200"/>
        <v>16</v>
      </c>
      <c r="F134415" t="str">
        <f>+VLOOKUP(C134415,Подписчики!A:B,2,0)</f>
        <v>UTC+1</v>
      </c>
      <c r="G134415">
        <f t="shared" si="4201"/>
        <v>6</v>
      </c>
    </row>
    <row r="134416" spans="1:7" x14ac:dyDescent="0.25">
      <c r="A134416">
        <v>405548</v>
      </c>
      <c r="B134416" s="1">
        <v>44429.707711974115</v>
      </c>
      <c r="C134416">
        <v>323936</v>
      </c>
      <c r="D134416">
        <v>118549</v>
      </c>
      <c r="E134416">
        <f t="shared" si="4200"/>
        <v>16</v>
      </c>
      <c r="F134416" t="str">
        <f>+VLOOKUP(C134416,Подписчики!A:B,2,0)</f>
        <v>UTC+1</v>
      </c>
      <c r="G134416">
        <f t="shared" si="4201"/>
        <v>6</v>
      </c>
    </row>
    <row r="134417" spans="1:7" x14ac:dyDescent="0.25">
      <c r="A134417">
        <v>405550</v>
      </c>
      <c r="B134417" s="1">
        <v>44429.707937864318</v>
      </c>
      <c r="C134417">
        <v>224505</v>
      </c>
      <c r="D134417">
        <v>14862</v>
      </c>
      <c r="E134417">
        <f t="shared" si="4200"/>
        <v>16</v>
      </c>
      <c r="F134417" t="str">
        <f>+VLOOKUP(C134417,Подписчики!A:B,2,0)</f>
        <v>UTC+0</v>
      </c>
      <c r="G134417">
        <f t="shared" si="4201"/>
        <v>6</v>
      </c>
    </row>
    <row r="134418" spans="1:7" x14ac:dyDescent="0.25">
      <c r="A134418">
        <v>405553</v>
      </c>
      <c r="B134418" s="1">
        <v>44429.708116504851</v>
      </c>
      <c r="C134418">
        <v>15890</v>
      </c>
      <c r="D134418">
        <v>5151</v>
      </c>
      <c r="E134418">
        <f t="shared" si="4200"/>
        <v>16</v>
      </c>
      <c r="F134418" t="str">
        <f>+VLOOKUP(C134418,Подписчики!A:B,2,0)</f>
        <v>UTC+2</v>
      </c>
      <c r="G134418">
        <f t="shared" si="4201"/>
        <v>6</v>
      </c>
    </row>
    <row r="134419" spans="1:7" x14ac:dyDescent="0.25">
      <c r="A134419">
        <v>405555</v>
      </c>
      <c r="B134419" s="1">
        <v>44429.709646900847</v>
      </c>
      <c r="C134419">
        <v>135466</v>
      </c>
      <c r="D134419">
        <v>391572</v>
      </c>
      <c r="E134419">
        <f t="shared" si="4200"/>
        <v>17</v>
      </c>
      <c r="F134419" t="str">
        <f>+VLOOKUP(C134419,Подписчики!A:B,2,0)</f>
        <v>UTC+1</v>
      </c>
      <c r="G134419">
        <f t="shared" si="4201"/>
        <v>6</v>
      </c>
    </row>
    <row r="134420" spans="1:7" x14ac:dyDescent="0.25">
      <c r="A134420">
        <v>405559</v>
      </c>
      <c r="B134420" s="1">
        <v>44429.709734627831</v>
      </c>
      <c r="C134420">
        <v>626</v>
      </c>
      <c r="D134420">
        <v>230507</v>
      </c>
      <c r="E134420">
        <f t="shared" si="4200"/>
        <v>17</v>
      </c>
      <c r="F134420" t="str">
        <f>+VLOOKUP(C134420,Подписчики!A:B,2,0)</f>
        <v>UTC+2</v>
      </c>
      <c r="G134420">
        <f t="shared" si="4201"/>
        <v>6</v>
      </c>
    </row>
    <row r="134421" spans="1:7" x14ac:dyDescent="0.25">
      <c r="A134421">
        <v>405562</v>
      </c>
      <c r="B134421" s="1">
        <v>44429.709734627831</v>
      </c>
      <c r="C134421">
        <v>20562</v>
      </c>
      <c r="D134421">
        <v>258219</v>
      </c>
      <c r="E134421">
        <f t="shared" si="4200"/>
        <v>17</v>
      </c>
      <c r="F134421" t="str">
        <f>+VLOOKUP(C134421,Подписчики!A:B,2,0)</f>
        <v>UTC+2</v>
      </c>
      <c r="G134421">
        <f t="shared" si="4201"/>
        <v>6</v>
      </c>
    </row>
    <row r="134422" spans="1:7" x14ac:dyDescent="0.25">
      <c r="A134422">
        <v>405565</v>
      </c>
      <c r="B134422" s="1">
        <v>44429.710139158575</v>
      </c>
      <c r="C134422">
        <v>208677</v>
      </c>
      <c r="D134422">
        <v>358602</v>
      </c>
      <c r="E134422">
        <f t="shared" si="4200"/>
        <v>17</v>
      </c>
      <c r="F134422" t="str">
        <f>+VLOOKUP(C134422,Подписчики!A:B,2,0)</f>
        <v>UTC+3</v>
      </c>
      <c r="G134422">
        <f t="shared" si="4201"/>
        <v>6</v>
      </c>
    </row>
    <row r="134423" spans="1:7" x14ac:dyDescent="0.25">
      <c r="A134423">
        <v>405567</v>
      </c>
      <c r="B134423" s="1">
        <v>44429.710440382092</v>
      </c>
      <c r="C134423">
        <v>157188</v>
      </c>
      <c r="D134423">
        <v>245484</v>
      </c>
      <c r="E134423">
        <f t="shared" si="4200"/>
        <v>17</v>
      </c>
      <c r="F134423" t="str">
        <f>+VLOOKUP(C134423,Подписчики!A:B,2,0)</f>
        <v>UTC+1</v>
      </c>
      <c r="G134423">
        <f t="shared" si="4201"/>
        <v>6</v>
      </c>
    </row>
    <row r="134424" spans="1:7" x14ac:dyDescent="0.25">
      <c r="A134424">
        <v>405570</v>
      </c>
      <c r="B134424" s="1">
        <v>44429.710948220061</v>
      </c>
      <c r="C134424">
        <v>24265</v>
      </c>
      <c r="D134424">
        <v>198146</v>
      </c>
      <c r="E134424">
        <f t="shared" si="4200"/>
        <v>17</v>
      </c>
      <c r="F134424" t="str">
        <f>+VLOOKUP(C134424,Подписчики!A:B,2,0)</f>
        <v>UTC+5</v>
      </c>
      <c r="G134424">
        <f t="shared" si="4201"/>
        <v>6</v>
      </c>
    </row>
    <row r="134425" spans="1:7" x14ac:dyDescent="0.25">
      <c r="A134425">
        <v>405573</v>
      </c>
      <c r="B134425" s="1">
        <v>44429.710948220061</v>
      </c>
      <c r="C134425">
        <v>155504</v>
      </c>
      <c r="D134425">
        <v>438599</v>
      </c>
      <c r="E134425">
        <f t="shared" si="4200"/>
        <v>17</v>
      </c>
      <c r="F134425" t="str">
        <f>+VLOOKUP(C134425,Подписчики!A:B,2,0)</f>
        <v>UTC+5</v>
      </c>
      <c r="G134425">
        <f t="shared" si="4201"/>
        <v>6</v>
      </c>
    </row>
    <row r="134426" spans="1:7" x14ac:dyDescent="0.25">
      <c r="A134426">
        <v>405574</v>
      </c>
      <c r="B134426" s="1">
        <v>44429.710959196753</v>
      </c>
      <c r="C134426">
        <v>179001</v>
      </c>
      <c r="D134426">
        <v>472712</v>
      </c>
      <c r="E134426">
        <f t="shared" si="4200"/>
        <v>17</v>
      </c>
      <c r="F134426" t="str">
        <f>+VLOOKUP(C134426,Подписчики!A:B,2,0)</f>
        <v>UTC+7</v>
      </c>
      <c r="G134426">
        <f t="shared" si="4201"/>
        <v>6</v>
      </c>
    </row>
    <row r="134427" spans="1:7" x14ac:dyDescent="0.25">
      <c r="A134427">
        <v>405579</v>
      </c>
      <c r="B134427" s="1">
        <v>44429.711352750805</v>
      </c>
      <c r="C134427">
        <v>327348</v>
      </c>
      <c r="D134427">
        <v>261685</v>
      </c>
      <c r="E134427">
        <f t="shared" si="4200"/>
        <v>17</v>
      </c>
      <c r="F134427" t="str">
        <f>+VLOOKUP(C134427,Подписчики!A:B,2,0)</f>
        <v>UTC+2</v>
      </c>
      <c r="G134427">
        <f t="shared" si="4201"/>
        <v>6</v>
      </c>
    </row>
    <row r="134428" spans="1:7" x14ac:dyDescent="0.25">
      <c r="A134428">
        <v>405583</v>
      </c>
      <c r="B134428" s="1">
        <v>44429.712970873785</v>
      </c>
      <c r="C134428">
        <v>196538</v>
      </c>
      <c r="D134428">
        <v>19525</v>
      </c>
      <c r="E134428">
        <f t="shared" si="4200"/>
        <v>17</v>
      </c>
      <c r="F134428" t="str">
        <f>+VLOOKUP(C134428,Подписчики!A:B,2,0)</f>
        <v>UTC+2</v>
      </c>
      <c r="G134428">
        <f t="shared" si="4201"/>
        <v>6</v>
      </c>
    </row>
    <row r="134429" spans="1:7" x14ac:dyDescent="0.25">
      <c r="A134429">
        <v>405588</v>
      </c>
      <c r="B134429" s="1">
        <v>44429.714184466022</v>
      </c>
      <c r="C134429">
        <v>239780</v>
      </c>
      <c r="D134429">
        <v>141918</v>
      </c>
      <c r="E134429">
        <f t="shared" si="4200"/>
        <v>17</v>
      </c>
      <c r="F134429" t="str">
        <f>+VLOOKUP(C134429,Подписчики!A:B,2,0)</f>
        <v>UTC+1</v>
      </c>
      <c r="G134429">
        <f t="shared" si="4201"/>
        <v>6</v>
      </c>
    </row>
    <row r="134430" spans="1:7" x14ac:dyDescent="0.25">
      <c r="A134430">
        <v>405589</v>
      </c>
      <c r="B134430" s="1">
        <v>44429.715323343611</v>
      </c>
      <c r="C134430">
        <v>10410</v>
      </c>
      <c r="D134430">
        <v>123413</v>
      </c>
      <c r="E134430">
        <f t="shared" si="4200"/>
        <v>17</v>
      </c>
      <c r="F134430" t="str">
        <f>+VLOOKUP(C134430,Подписчики!A:B,2,0)</f>
        <v>UTC+0</v>
      </c>
      <c r="G134430">
        <f t="shared" si="4201"/>
        <v>6</v>
      </c>
    </row>
    <row r="134431" spans="1:7" x14ac:dyDescent="0.25">
      <c r="A134431">
        <v>405594</v>
      </c>
      <c r="B134431" s="1">
        <v>44429.71703238014</v>
      </c>
      <c r="C134431">
        <v>77707</v>
      </c>
      <c r="D134431">
        <v>347367</v>
      </c>
      <c r="E134431">
        <f t="shared" si="4200"/>
        <v>17</v>
      </c>
      <c r="F134431" t="str">
        <f>+VLOOKUP(C134431,Подписчики!A:B,2,0)</f>
        <v>UTC+1</v>
      </c>
      <c r="G134431">
        <f t="shared" si="4201"/>
        <v>6</v>
      </c>
    </row>
    <row r="134432" spans="1:7" x14ac:dyDescent="0.25">
      <c r="A134432">
        <v>405597</v>
      </c>
      <c r="B134432" s="1">
        <v>44429.718375194556</v>
      </c>
      <c r="C134432">
        <v>3460</v>
      </c>
      <c r="D134432">
        <v>179296</v>
      </c>
      <c r="E134432">
        <f t="shared" si="4200"/>
        <v>17</v>
      </c>
      <c r="F134432" t="str">
        <f>+VLOOKUP(C134432,Подписчики!A:B,2,0)</f>
        <v>UTC+1</v>
      </c>
      <c r="G134432">
        <f t="shared" si="4201"/>
        <v>6</v>
      </c>
    </row>
    <row r="134433" spans="1:7" x14ac:dyDescent="0.25">
      <c r="A134433">
        <v>405601</v>
      </c>
      <c r="B134433" s="1">
        <v>44429.721061488672</v>
      </c>
      <c r="C134433">
        <v>144017</v>
      </c>
      <c r="D134433">
        <v>112334</v>
      </c>
      <c r="E134433">
        <f t="shared" si="4200"/>
        <v>17</v>
      </c>
      <c r="F134433" t="str">
        <f>+VLOOKUP(C134433,Подписчики!A:B,2,0)</f>
        <v>UTC+2</v>
      </c>
      <c r="G134433">
        <f t="shared" si="4201"/>
        <v>6</v>
      </c>
    </row>
    <row r="134434" spans="1:7" x14ac:dyDescent="0.25">
      <c r="A134434">
        <v>405602</v>
      </c>
      <c r="B134434" s="1">
        <v>44429.722190008237</v>
      </c>
      <c r="C134434">
        <v>81732</v>
      </c>
      <c r="D134434">
        <v>5151</v>
      </c>
      <c r="E134434">
        <f t="shared" si="4200"/>
        <v>17</v>
      </c>
      <c r="F134434" t="str">
        <f>+VLOOKUP(C134434,Подписчики!A:B,2,0)</f>
        <v>UTC+1</v>
      </c>
      <c r="G134434">
        <f t="shared" si="4201"/>
        <v>6</v>
      </c>
    </row>
    <row r="134435" spans="1:7" x14ac:dyDescent="0.25">
      <c r="A134435">
        <v>405605</v>
      </c>
      <c r="B134435" s="1">
        <v>44429.722281563765</v>
      </c>
      <c r="C134435">
        <v>31842</v>
      </c>
      <c r="D134435">
        <v>88008</v>
      </c>
      <c r="E134435">
        <f t="shared" si="4200"/>
        <v>17</v>
      </c>
      <c r="F134435" t="str">
        <f>+VLOOKUP(C134435,Подписчики!A:B,2,0)</f>
        <v>UTC+9</v>
      </c>
      <c r="G134435">
        <f t="shared" si="4201"/>
        <v>6</v>
      </c>
    </row>
    <row r="134436" spans="1:7" x14ac:dyDescent="0.25">
      <c r="A134436">
        <v>405608</v>
      </c>
      <c r="B134436" s="1">
        <v>44429.723593859679</v>
      </c>
      <c r="C134436">
        <v>210914</v>
      </c>
      <c r="D134436">
        <v>183290</v>
      </c>
      <c r="E134436">
        <f t="shared" si="4200"/>
        <v>17</v>
      </c>
      <c r="F134436" t="str">
        <f>+VLOOKUP(C134436,Подписчики!A:B,2,0)</f>
        <v>UTC+0</v>
      </c>
      <c r="G134436">
        <f t="shared" si="4201"/>
        <v>6</v>
      </c>
    </row>
    <row r="134437" spans="1:7" x14ac:dyDescent="0.25">
      <c r="A134437">
        <v>405609</v>
      </c>
      <c r="B134437" s="1">
        <v>44429.724297734625</v>
      </c>
      <c r="C134437">
        <v>104180</v>
      </c>
      <c r="D134437">
        <v>343491</v>
      </c>
      <c r="E134437">
        <f t="shared" si="4200"/>
        <v>17</v>
      </c>
      <c r="F134437" t="str">
        <f>+VLOOKUP(C134437,Подписчики!A:B,2,0)</f>
        <v>UTC+2</v>
      </c>
      <c r="G134437">
        <f t="shared" si="4201"/>
        <v>6</v>
      </c>
    </row>
    <row r="134438" spans="1:7" x14ac:dyDescent="0.25">
      <c r="A134438">
        <v>405614</v>
      </c>
      <c r="B134438" s="1">
        <v>44429.725106796119</v>
      </c>
      <c r="C134438">
        <v>8463</v>
      </c>
      <c r="D134438">
        <v>76405</v>
      </c>
      <c r="E134438">
        <f t="shared" si="4200"/>
        <v>17</v>
      </c>
      <c r="F134438" t="str">
        <f>+VLOOKUP(C134438,Подписчики!A:B,2,0)</f>
        <v>UTC+0</v>
      </c>
      <c r="G134438">
        <f t="shared" si="4201"/>
        <v>6</v>
      </c>
    </row>
    <row r="134439" spans="1:7" x14ac:dyDescent="0.25">
      <c r="A134439">
        <v>405618</v>
      </c>
      <c r="B134439" s="1">
        <v>44429.725511326862</v>
      </c>
      <c r="C134439">
        <v>97253</v>
      </c>
      <c r="D134439">
        <v>341692</v>
      </c>
      <c r="E134439">
        <f t="shared" si="4200"/>
        <v>17</v>
      </c>
      <c r="F134439" t="str">
        <f>+VLOOKUP(C134439,Подписчики!A:B,2,0)</f>
        <v>UTC+5</v>
      </c>
      <c r="G134439">
        <f t="shared" si="4201"/>
        <v>6</v>
      </c>
    </row>
    <row r="134440" spans="1:7" x14ac:dyDescent="0.25">
      <c r="A134440">
        <v>405622</v>
      </c>
      <c r="B134440" s="1">
        <v>44429.725511326862</v>
      </c>
      <c r="C134440">
        <v>225426</v>
      </c>
      <c r="D134440">
        <v>473323</v>
      </c>
      <c r="E134440">
        <f t="shared" si="4200"/>
        <v>17</v>
      </c>
      <c r="F134440" t="str">
        <f>+VLOOKUP(C134440,Подписчики!A:B,2,0)</f>
        <v>UTC+1</v>
      </c>
      <c r="G134440">
        <f t="shared" si="4201"/>
        <v>6</v>
      </c>
    </row>
    <row r="134441" spans="1:7" x14ac:dyDescent="0.25">
      <c r="A134441">
        <v>405626</v>
      </c>
      <c r="B134441" s="1">
        <v>44429.726767784661</v>
      </c>
      <c r="C134441">
        <v>131222</v>
      </c>
      <c r="D134441">
        <v>362248</v>
      </c>
      <c r="E134441">
        <f t="shared" si="4200"/>
        <v>17</v>
      </c>
      <c r="F134441" t="str">
        <f>+VLOOKUP(C134441,Подписчики!A:B,2,0)</f>
        <v>UTC+2</v>
      </c>
      <c r="G134441">
        <f t="shared" si="4201"/>
        <v>6</v>
      </c>
    </row>
    <row r="134442" spans="1:7" x14ac:dyDescent="0.25">
      <c r="A134442">
        <v>405629</v>
      </c>
      <c r="B134442" s="1">
        <v>44429.726798303171</v>
      </c>
      <c r="C134442">
        <v>56998</v>
      </c>
      <c r="D134442">
        <v>288529</v>
      </c>
      <c r="E134442">
        <f t="shared" si="4200"/>
        <v>17</v>
      </c>
      <c r="F134442" t="str">
        <f>+VLOOKUP(C134442,Подписчики!A:B,2,0)</f>
        <v>UTC-9</v>
      </c>
      <c r="G134442">
        <f t="shared" si="4201"/>
        <v>6</v>
      </c>
    </row>
    <row r="134443" spans="1:7" x14ac:dyDescent="0.25">
      <c r="A134443">
        <v>405633</v>
      </c>
      <c r="B134443" s="1">
        <v>44429.727129449842</v>
      </c>
      <c r="C134443">
        <v>343295</v>
      </c>
      <c r="D134443">
        <v>182191</v>
      </c>
      <c r="E134443">
        <f t="shared" si="4200"/>
        <v>17</v>
      </c>
      <c r="F134443" t="str">
        <f>+VLOOKUP(C134443,Подписчики!A:B,2,0)</f>
        <v>UTC+1</v>
      </c>
      <c r="G134443">
        <f t="shared" si="4201"/>
        <v>6</v>
      </c>
    </row>
    <row r="134444" spans="1:7" x14ac:dyDescent="0.25">
      <c r="A134444">
        <v>405636</v>
      </c>
      <c r="B134444" s="1">
        <v>44429.727713858454</v>
      </c>
      <c r="C134444">
        <v>90985</v>
      </c>
      <c r="D134444">
        <v>83356</v>
      </c>
      <c r="E134444">
        <f t="shared" si="4200"/>
        <v>17</v>
      </c>
      <c r="F134444" t="str">
        <f>+VLOOKUP(C134444,Подписчики!A:B,2,0)</f>
        <v>UTC+2</v>
      </c>
      <c r="G134444">
        <f t="shared" si="4201"/>
        <v>6</v>
      </c>
    </row>
    <row r="134445" spans="1:7" x14ac:dyDescent="0.25">
      <c r="A134445">
        <v>405640</v>
      </c>
      <c r="B134445" s="1">
        <v>44429.728720969266</v>
      </c>
      <c r="C134445">
        <v>206967</v>
      </c>
      <c r="D134445">
        <v>347393</v>
      </c>
      <c r="E134445">
        <f t="shared" si="4200"/>
        <v>17</v>
      </c>
      <c r="F134445" t="str">
        <f>+VLOOKUP(C134445,Подписчики!A:B,2,0)</f>
        <v>UTC+3</v>
      </c>
      <c r="G134445">
        <f t="shared" si="4201"/>
        <v>6</v>
      </c>
    </row>
    <row r="134446" spans="1:7" x14ac:dyDescent="0.25">
      <c r="A134446">
        <v>405642</v>
      </c>
      <c r="B134446" s="1">
        <v>44429.731772820218</v>
      </c>
      <c r="C134446">
        <v>39150</v>
      </c>
      <c r="D134446">
        <v>397531</v>
      </c>
      <c r="E134446">
        <f t="shared" si="4200"/>
        <v>17</v>
      </c>
      <c r="F134446" t="str">
        <f>+VLOOKUP(C134446,Подписчики!A:B,2,0)</f>
        <v>UTC+0</v>
      </c>
      <c r="G134446">
        <f t="shared" si="4201"/>
        <v>6</v>
      </c>
    </row>
    <row r="134447" spans="1:7" x14ac:dyDescent="0.25">
      <c r="A134447">
        <v>405643</v>
      </c>
      <c r="B134447" s="1">
        <v>44429.733197411006</v>
      </c>
      <c r="C134447">
        <v>234835</v>
      </c>
      <c r="D134447">
        <v>214179</v>
      </c>
      <c r="E134447">
        <f t="shared" si="4200"/>
        <v>17</v>
      </c>
      <c r="F134447" t="str">
        <f>+VLOOKUP(C134447,Подписчики!A:B,2,0)</f>
        <v>UTC+0</v>
      </c>
      <c r="G134447">
        <f t="shared" si="4201"/>
        <v>6</v>
      </c>
    </row>
    <row r="134448" spans="1:7" x14ac:dyDescent="0.25">
      <c r="A134448">
        <v>405648</v>
      </c>
      <c r="B134448" s="1">
        <v>44429.733634449294</v>
      </c>
      <c r="C134448">
        <v>172457</v>
      </c>
      <c r="D134448">
        <v>230507</v>
      </c>
      <c r="E134448">
        <f t="shared" si="4200"/>
        <v>17</v>
      </c>
      <c r="F134448" t="str">
        <f>+VLOOKUP(C134448,Подписчики!A:B,2,0)</f>
        <v>UTC+1</v>
      </c>
      <c r="G134448">
        <f t="shared" si="4201"/>
        <v>6</v>
      </c>
    </row>
    <row r="134449" spans="1:7" x14ac:dyDescent="0.25">
      <c r="A134449">
        <v>405649</v>
      </c>
      <c r="B134449" s="1">
        <v>44429.734000671408</v>
      </c>
      <c r="C134449">
        <v>129879</v>
      </c>
      <c r="D134449">
        <v>66215</v>
      </c>
      <c r="E134449">
        <f t="shared" si="4200"/>
        <v>17</v>
      </c>
      <c r="F134449" t="str">
        <f>+VLOOKUP(C134449,Подписчики!A:B,2,0)</f>
        <v>UTC+1</v>
      </c>
      <c r="G134449">
        <f t="shared" si="4201"/>
        <v>6</v>
      </c>
    </row>
    <row r="134450" spans="1:7" x14ac:dyDescent="0.25">
      <c r="A134450">
        <v>405652</v>
      </c>
      <c r="B134450" s="1">
        <v>44429.734815533979</v>
      </c>
      <c r="C134450">
        <v>23796</v>
      </c>
      <c r="D134450">
        <v>241927</v>
      </c>
      <c r="E134450">
        <f t="shared" si="4200"/>
        <v>17</v>
      </c>
      <c r="F134450" t="str">
        <f>+VLOOKUP(C134450,Подписчики!A:B,2,0)</f>
        <v>UTC+0</v>
      </c>
      <c r="G134450">
        <f t="shared" si="4201"/>
        <v>6</v>
      </c>
    </row>
    <row r="134451" spans="1:7" x14ac:dyDescent="0.25">
      <c r="A134451">
        <v>405654</v>
      </c>
      <c r="B134451" s="1">
        <v>44429.736503189182</v>
      </c>
      <c r="C134451">
        <v>314547</v>
      </c>
      <c r="D134451">
        <v>421199</v>
      </c>
      <c r="E134451">
        <f t="shared" si="4200"/>
        <v>17</v>
      </c>
      <c r="F134451" t="str">
        <f>+VLOOKUP(C134451,Подписчики!A:B,2,0)</f>
        <v>UTC+2</v>
      </c>
      <c r="G134451">
        <f t="shared" si="4201"/>
        <v>6</v>
      </c>
    </row>
    <row r="134452" spans="1:7" x14ac:dyDescent="0.25">
      <c r="A134452">
        <v>405657</v>
      </c>
      <c r="B134452" s="1">
        <v>44429.73662526322</v>
      </c>
      <c r="C134452">
        <v>144693</v>
      </c>
      <c r="D134452">
        <v>209122</v>
      </c>
      <c r="E134452">
        <f t="shared" si="4200"/>
        <v>17</v>
      </c>
      <c r="F134452" t="str">
        <f>+VLOOKUP(C134452,Подписчики!A:B,2,0)</f>
        <v>UTC+2</v>
      </c>
      <c r="G134452">
        <f t="shared" si="4201"/>
        <v>6</v>
      </c>
    </row>
    <row r="134453" spans="1:7" x14ac:dyDescent="0.25">
      <c r="A134453">
        <v>405662</v>
      </c>
      <c r="B134453" s="1">
        <v>44429.737479781485</v>
      </c>
      <c r="C134453">
        <v>69462</v>
      </c>
      <c r="D134453">
        <v>452381</v>
      </c>
      <c r="E134453">
        <f t="shared" si="4200"/>
        <v>17</v>
      </c>
      <c r="F134453" t="str">
        <f>+VLOOKUP(C134453,Подписчики!A:B,2,0)</f>
        <v>UTC+2</v>
      </c>
      <c r="G134453">
        <f t="shared" si="4201"/>
        <v>6</v>
      </c>
    </row>
    <row r="134454" spans="1:7" x14ac:dyDescent="0.25">
      <c r="A134454">
        <v>405666</v>
      </c>
      <c r="B134454" s="1">
        <v>44429.740470595418</v>
      </c>
      <c r="C134454">
        <v>252409</v>
      </c>
      <c r="D134454">
        <v>41396</v>
      </c>
      <c r="E134454">
        <f t="shared" si="4200"/>
        <v>17</v>
      </c>
      <c r="F134454" t="str">
        <f>+VLOOKUP(C134454,Подписчики!A:B,2,0)</f>
        <v>UTC+3</v>
      </c>
      <c r="G134454">
        <f t="shared" si="4201"/>
        <v>6</v>
      </c>
    </row>
    <row r="134455" spans="1:7" x14ac:dyDescent="0.25">
      <c r="A134455">
        <v>405669</v>
      </c>
      <c r="B134455" s="1">
        <v>44429.740883495142</v>
      </c>
      <c r="C134455">
        <v>296295</v>
      </c>
      <c r="D134455">
        <v>250679</v>
      </c>
      <c r="E134455">
        <f t="shared" si="4200"/>
        <v>17</v>
      </c>
      <c r="F134455" t="str">
        <f>+VLOOKUP(C134455,Подписчики!A:B,2,0)</f>
        <v>UTC+3</v>
      </c>
      <c r="G134455">
        <f t="shared" si="4201"/>
        <v>6</v>
      </c>
    </row>
    <row r="134456" spans="1:7" x14ac:dyDescent="0.25">
      <c r="A134456">
        <v>405672</v>
      </c>
      <c r="B134456" s="1">
        <v>44429.743310679609</v>
      </c>
      <c r="C134456">
        <v>115358</v>
      </c>
      <c r="D134456">
        <v>183290</v>
      </c>
      <c r="E134456">
        <f t="shared" si="4200"/>
        <v>17</v>
      </c>
      <c r="F134456" t="str">
        <f>+VLOOKUP(C134456,Подписчики!A:B,2,0)</f>
        <v>UTC+5</v>
      </c>
      <c r="G134456">
        <f t="shared" si="4201"/>
        <v>6</v>
      </c>
    </row>
    <row r="134457" spans="1:7" x14ac:dyDescent="0.25">
      <c r="A134457">
        <v>405673</v>
      </c>
      <c r="B134457" s="1">
        <v>44429.743715210352</v>
      </c>
      <c r="C134457">
        <v>87093</v>
      </c>
      <c r="D134457">
        <v>169639</v>
      </c>
      <c r="E134457">
        <f t="shared" si="4200"/>
        <v>17</v>
      </c>
      <c r="F134457" t="str">
        <f>+VLOOKUP(C134457,Подписчики!A:B,2,0)</f>
        <v>UTC+2</v>
      </c>
      <c r="G134457">
        <f t="shared" si="4201"/>
        <v>6</v>
      </c>
    </row>
    <row r="134458" spans="1:7" x14ac:dyDescent="0.25">
      <c r="A134458">
        <v>405676</v>
      </c>
      <c r="B134458" s="1">
        <v>44429.744928802589</v>
      </c>
      <c r="C134458">
        <v>333534</v>
      </c>
      <c r="D134458">
        <v>8501</v>
      </c>
      <c r="E134458">
        <f t="shared" si="4200"/>
        <v>17</v>
      </c>
      <c r="F134458" t="str">
        <f>+VLOOKUP(C134458,Подписчики!A:B,2,0)</f>
        <v>UTC-3</v>
      </c>
      <c r="G134458">
        <f t="shared" si="4201"/>
        <v>6</v>
      </c>
    </row>
    <row r="134459" spans="1:7" x14ac:dyDescent="0.25">
      <c r="A134459">
        <v>405678</v>
      </c>
      <c r="B134459" s="1">
        <v>44429.745333333332</v>
      </c>
      <c r="C134459">
        <v>254948</v>
      </c>
      <c r="D134459">
        <v>117086</v>
      </c>
      <c r="E134459">
        <f t="shared" si="4200"/>
        <v>17</v>
      </c>
      <c r="F134459" t="str">
        <f>+VLOOKUP(C134459,Подписчики!A:B,2,0)</f>
        <v>UTC+2</v>
      </c>
      <c r="G134459">
        <f t="shared" si="4201"/>
        <v>6</v>
      </c>
    </row>
    <row r="134460" spans="1:7" x14ac:dyDescent="0.25">
      <c r="A134460">
        <v>405680</v>
      </c>
      <c r="B134460" s="1">
        <v>44429.746142394819</v>
      </c>
      <c r="C134460">
        <v>282205</v>
      </c>
      <c r="D134460">
        <v>325984</v>
      </c>
      <c r="E134460">
        <f t="shared" si="4200"/>
        <v>17</v>
      </c>
      <c r="F134460" t="str">
        <f>+VLOOKUP(C134460,Подписчики!A:B,2,0)</f>
        <v>UTC+8</v>
      </c>
      <c r="G134460">
        <f t="shared" si="4201"/>
        <v>6</v>
      </c>
    </row>
    <row r="134461" spans="1:7" x14ac:dyDescent="0.25">
      <c r="A134461">
        <v>405685</v>
      </c>
      <c r="B134461" s="1">
        <v>44429.746546925569</v>
      </c>
      <c r="C134461">
        <v>7501</v>
      </c>
      <c r="D134461">
        <v>347008</v>
      </c>
      <c r="E134461">
        <f t="shared" si="4200"/>
        <v>17</v>
      </c>
      <c r="F134461" t="str">
        <f>+VLOOKUP(C134461,Подписчики!A:B,2,0)</f>
        <v>UTC+1</v>
      </c>
      <c r="G134461">
        <f t="shared" si="4201"/>
        <v>6</v>
      </c>
    </row>
    <row r="134462" spans="1:7" x14ac:dyDescent="0.25">
      <c r="A134462">
        <v>405686</v>
      </c>
      <c r="B134462" s="1">
        <v>44429.746546925569</v>
      </c>
      <c r="C134462">
        <v>319215</v>
      </c>
      <c r="D134462">
        <v>206501</v>
      </c>
      <c r="E134462">
        <f t="shared" si="4200"/>
        <v>17</v>
      </c>
      <c r="F134462" t="str">
        <f>+VLOOKUP(C134462,Подписчики!A:B,2,0)</f>
        <v>UTC+1</v>
      </c>
      <c r="G134462">
        <f t="shared" si="4201"/>
        <v>6</v>
      </c>
    </row>
    <row r="134463" spans="1:7" x14ac:dyDescent="0.25">
      <c r="A134463">
        <v>405689</v>
      </c>
      <c r="B134463" s="1">
        <v>44429.746951456305</v>
      </c>
      <c r="C134463">
        <v>103104</v>
      </c>
      <c r="D134463">
        <v>103067</v>
      </c>
      <c r="E134463">
        <f t="shared" si="4200"/>
        <v>17</v>
      </c>
      <c r="F134463" t="str">
        <f>+VLOOKUP(C134463,Подписчики!A:B,2,0)</f>
        <v>UTC+2</v>
      </c>
      <c r="G134463">
        <f t="shared" si="4201"/>
        <v>6</v>
      </c>
    </row>
    <row r="134464" spans="1:7" x14ac:dyDescent="0.25">
      <c r="A134464">
        <v>405694</v>
      </c>
      <c r="B134464" s="1">
        <v>44429.747760517799</v>
      </c>
      <c r="C134464">
        <v>213602</v>
      </c>
      <c r="D134464">
        <v>360931</v>
      </c>
      <c r="E134464">
        <f t="shared" si="4200"/>
        <v>17</v>
      </c>
      <c r="F134464" t="str">
        <f>+VLOOKUP(C134464,Подписчики!A:B,2,0)</f>
        <v>UTC+0</v>
      </c>
      <c r="G134464">
        <f t="shared" si="4201"/>
        <v>6</v>
      </c>
    </row>
    <row r="134465" spans="1:7" x14ac:dyDescent="0.25">
      <c r="A134465">
        <v>405697</v>
      </c>
      <c r="B134465" s="1">
        <v>44429.74816504855</v>
      </c>
      <c r="C134465">
        <v>73982</v>
      </c>
      <c r="D134465">
        <v>250679</v>
      </c>
      <c r="E134465">
        <f t="shared" si="4200"/>
        <v>17</v>
      </c>
      <c r="F134465" t="str">
        <f>+VLOOKUP(C134465,Подписчики!A:B,2,0)</f>
        <v>UTC+1</v>
      </c>
      <c r="G134465">
        <f t="shared" si="4201"/>
        <v>6</v>
      </c>
    </row>
    <row r="134466" spans="1:7" x14ac:dyDescent="0.25">
      <c r="A134466">
        <v>405701</v>
      </c>
      <c r="B134466" s="1">
        <v>44429.748974110029</v>
      </c>
      <c r="C134466">
        <v>242843</v>
      </c>
      <c r="D134466">
        <v>104958</v>
      </c>
      <c r="E134466">
        <f t="shared" si="4200"/>
        <v>17</v>
      </c>
      <c r="F134466" t="str">
        <f>+VLOOKUP(C134466,Подписчики!A:B,2,0)</f>
        <v>UTC+3</v>
      </c>
      <c r="G134466">
        <f t="shared" si="4201"/>
        <v>6</v>
      </c>
    </row>
    <row r="134467" spans="1:7" x14ac:dyDescent="0.25">
      <c r="A134467">
        <v>405706</v>
      </c>
      <c r="B134467" s="1">
        <v>44429.748974110029</v>
      </c>
      <c r="C134467">
        <v>345792</v>
      </c>
      <c r="D134467">
        <v>262755</v>
      </c>
      <c r="E134467">
        <f t="shared" ref="E134467:E134530" si="4202">HOUR(B134467)</f>
        <v>17</v>
      </c>
      <c r="F134467" t="str">
        <f>+VLOOKUP(C134467,Подписчики!A:B,2,0)</f>
        <v>UTC+3</v>
      </c>
      <c r="G134467">
        <f t="shared" ref="G134467:G134530" si="4203">WEEKDAY(B134467,2)</f>
        <v>6</v>
      </c>
    </row>
    <row r="134468" spans="1:7" x14ac:dyDescent="0.25">
      <c r="A134468">
        <v>405711</v>
      </c>
      <c r="B134468" s="1">
        <v>44429.749378640779</v>
      </c>
      <c r="C134468">
        <v>130017</v>
      </c>
      <c r="D134468">
        <v>267896</v>
      </c>
      <c r="E134468">
        <f t="shared" si="4202"/>
        <v>17</v>
      </c>
      <c r="F134468" t="str">
        <f>+VLOOKUP(C134468,Подписчики!A:B,2,0)</f>
        <v>UTC+0</v>
      </c>
      <c r="G134468">
        <f t="shared" si="4203"/>
        <v>6</v>
      </c>
    </row>
    <row r="134469" spans="1:7" x14ac:dyDescent="0.25">
      <c r="A134469">
        <v>405714</v>
      </c>
      <c r="B134469" s="1">
        <v>44429.749783171523</v>
      </c>
      <c r="C134469">
        <v>24183</v>
      </c>
      <c r="D134469">
        <v>284424</v>
      </c>
      <c r="E134469">
        <f t="shared" si="4202"/>
        <v>17</v>
      </c>
      <c r="F134469" t="str">
        <f>+VLOOKUP(C134469,Подписчики!A:B,2,0)</f>
        <v>UTC+1</v>
      </c>
      <c r="G134469">
        <f t="shared" si="4203"/>
        <v>6</v>
      </c>
    </row>
    <row r="134470" spans="1:7" x14ac:dyDescent="0.25">
      <c r="A134470">
        <v>405719</v>
      </c>
      <c r="B134470" s="1">
        <v>44429.749900814844</v>
      </c>
      <c r="C134470">
        <v>201225</v>
      </c>
      <c r="D134470">
        <v>12149</v>
      </c>
      <c r="E134470">
        <f t="shared" si="4202"/>
        <v>17</v>
      </c>
      <c r="F134470" t="str">
        <f>+VLOOKUP(C134470,Подписчики!A:B,2,0)</f>
        <v>UTC+1</v>
      </c>
      <c r="G134470">
        <f t="shared" si="4203"/>
        <v>6</v>
      </c>
    </row>
    <row r="134471" spans="1:7" x14ac:dyDescent="0.25">
      <c r="A134471">
        <v>405720</v>
      </c>
      <c r="B134471" s="1">
        <v>44429.750187702266</v>
      </c>
      <c r="C134471">
        <v>50233</v>
      </c>
      <c r="D134471">
        <v>377791</v>
      </c>
      <c r="E134471">
        <f t="shared" si="4202"/>
        <v>18</v>
      </c>
      <c r="F134471" t="str">
        <f>+VLOOKUP(C134471,Подписчики!A:B,2,0)</f>
        <v>UTC+2</v>
      </c>
      <c r="G134471">
        <f t="shared" si="4203"/>
        <v>6</v>
      </c>
    </row>
    <row r="134472" spans="1:7" x14ac:dyDescent="0.25">
      <c r="A134472">
        <v>405725</v>
      </c>
      <c r="B134472" s="1">
        <v>44429.750996763752</v>
      </c>
      <c r="C134472">
        <v>69706</v>
      </c>
      <c r="D134472">
        <v>394819</v>
      </c>
      <c r="E134472">
        <f t="shared" si="4202"/>
        <v>18</v>
      </c>
      <c r="F134472" t="str">
        <f>+VLOOKUP(C134472,Подписчики!A:B,2,0)</f>
        <v>UTC+0</v>
      </c>
      <c r="G134472">
        <f t="shared" si="4203"/>
        <v>6</v>
      </c>
    </row>
    <row r="134473" spans="1:7" x14ac:dyDescent="0.25">
      <c r="A134473">
        <v>405728</v>
      </c>
      <c r="B134473" s="1">
        <v>44429.750996763752</v>
      </c>
      <c r="C134473">
        <v>155936</v>
      </c>
      <c r="D134473">
        <v>409853</v>
      </c>
      <c r="E134473">
        <f t="shared" si="4202"/>
        <v>18</v>
      </c>
      <c r="F134473" t="str">
        <f>+VLOOKUP(C134473,Подписчики!A:B,2,0)</f>
        <v>UTC+0</v>
      </c>
      <c r="G134473">
        <f t="shared" si="4203"/>
        <v>6</v>
      </c>
    </row>
    <row r="134474" spans="1:7" x14ac:dyDescent="0.25">
      <c r="A134474">
        <v>405732</v>
      </c>
      <c r="B134474" s="1">
        <v>44429.751401294503</v>
      </c>
      <c r="C134474">
        <v>156017</v>
      </c>
      <c r="D134474">
        <v>122982</v>
      </c>
      <c r="E134474">
        <f t="shared" si="4202"/>
        <v>18</v>
      </c>
      <c r="F134474" t="str">
        <f>+VLOOKUP(C134474,Подписчики!A:B,2,0)</f>
        <v>UTC+1</v>
      </c>
      <c r="G134474">
        <f t="shared" si="4203"/>
        <v>6</v>
      </c>
    </row>
    <row r="134475" spans="1:7" x14ac:dyDescent="0.25">
      <c r="A134475">
        <v>405737</v>
      </c>
      <c r="B134475" s="1">
        <v>44429.751401294503</v>
      </c>
      <c r="C134475">
        <v>186257</v>
      </c>
      <c r="D134475">
        <v>348155</v>
      </c>
      <c r="E134475">
        <f t="shared" si="4202"/>
        <v>18</v>
      </c>
      <c r="F134475" t="str">
        <f>+VLOOKUP(C134475,Подписчики!A:B,2,0)</f>
        <v>UTC+1</v>
      </c>
      <c r="G134475">
        <f t="shared" si="4203"/>
        <v>6</v>
      </c>
    </row>
    <row r="134476" spans="1:7" x14ac:dyDescent="0.25">
      <c r="A134476">
        <v>405741</v>
      </c>
      <c r="B134476" s="1">
        <v>44429.751487777336</v>
      </c>
      <c r="C134476">
        <v>58116</v>
      </c>
      <c r="D134476">
        <v>218373</v>
      </c>
      <c r="E134476">
        <f t="shared" si="4202"/>
        <v>18</v>
      </c>
      <c r="F134476" t="str">
        <f>+VLOOKUP(C134476,Подписчики!A:B,2,0)</f>
        <v>UTC+2</v>
      </c>
      <c r="G134476">
        <f t="shared" si="4203"/>
        <v>6</v>
      </c>
    </row>
    <row r="134477" spans="1:7" x14ac:dyDescent="0.25">
      <c r="A134477">
        <v>405745</v>
      </c>
      <c r="B134477" s="1">
        <v>44429.753019417476</v>
      </c>
      <c r="C134477">
        <v>199237</v>
      </c>
      <c r="D134477">
        <v>149755</v>
      </c>
      <c r="E134477">
        <f t="shared" si="4202"/>
        <v>18</v>
      </c>
      <c r="F134477" t="str">
        <f>+VLOOKUP(C134477,Подписчики!A:B,2,0)</f>
        <v>UTC+1</v>
      </c>
      <c r="G134477">
        <f t="shared" si="4203"/>
        <v>6</v>
      </c>
    </row>
    <row r="134478" spans="1:7" x14ac:dyDescent="0.25">
      <c r="A134478">
        <v>405749</v>
      </c>
      <c r="B134478" s="1">
        <v>44429.753019417476</v>
      </c>
      <c r="C134478">
        <v>246593</v>
      </c>
      <c r="D134478">
        <v>4199</v>
      </c>
      <c r="E134478">
        <f t="shared" si="4202"/>
        <v>18</v>
      </c>
      <c r="F134478" t="str">
        <f>+VLOOKUP(C134478,Подписчики!A:B,2,0)</f>
        <v>UTC+1</v>
      </c>
      <c r="G134478">
        <f t="shared" si="4203"/>
        <v>6</v>
      </c>
    </row>
    <row r="134479" spans="1:7" x14ac:dyDescent="0.25">
      <c r="A134479">
        <v>405753</v>
      </c>
      <c r="B134479" s="1">
        <v>44429.753423948219</v>
      </c>
      <c r="C134479">
        <v>295246</v>
      </c>
      <c r="D134479">
        <v>5151</v>
      </c>
      <c r="E134479">
        <f t="shared" si="4202"/>
        <v>18</v>
      </c>
      <c r="F134479" t="str">
        <f>+VLOOKUP(C134479,Подписчики!A:B,2,0)</f>
        <v>UTC+2</v>
      </c>
      <c r="G134479">
        <f t="shared" si="4203"/>
        <v>6</v>
      </c>
    </row>
    <row r="134480" spans="1:7" x14ac:dyDescent="0.25">
      <c r="A134480">
        <v>405756</v>
      </c>
      <c r="B134480" s="1">
        <v>44429.753685110016</v>
      </c>
      <c r="C134480">
        <v>96003</v>
      </c>
      <c r="D134480">
        <v>467908</v>
      </c>
      <c r="E134480">
        <f t="shared" si="4202"/>
        <v>18</v>
      </c>
      <c r="F134480" t="str">
        <f>+VLOOKUP(C134480,Подписчики!A:B,2,0)</f>
        <v>UTC+0</v>
      </c>
      <c r="G134480">
        <f t="shared" si="4203"/>
        <v>6</v>
      </c>
    </row>
    <row r="134481" spans="1:7" x14ac:dyDescent="0.25">
      <c r="A134481">
        <v>405757</v>
      </c>
      <c r="B134481" s="1">
        <v>44429.754233009706</v>
      </c>
      <c r="C134481">
        <v>322571</v>
      </c>
      <c r="D134481">
        <v>182191</v>
      </c>
      <c r="E134481">
        <f t="shared" si="4202"/>
        <v>18</v>
      </c>
      <c r="F134481" t="str">
        <f>+VLOOKUP(C134481,Подписчики!A:B,2,0)</f>
        <v>UTC+0</v>
      </c>
      <c r="G134481">
        <f t="shared" si="4203"/>
        <v>6</v>
      </c>
    </row>
    <row r="134482" spans="1:7" x14ac:dyDescent="0.25">
      <c r="A134482">
        <v>405758</v>
      </c>
      <c r="B134482" s="1">
        <v>44429.754637540456</v>
      </c>
      <c r="C134482">
        <v>11244</v>
      </c>
      <c r="D134482">
        <v>190995</v>
      </c>
      <c r="E134482">
        <f t="shared" si="4202"/>
        <v>18</v>
      </c>
      <c r="F134482" t="str">
        <f>+VLOOKUP(C134482,Подписчики!A:B,2,0)</f>
        <v>UTC+1</v>
      </c>
      <c r="G134482">
        <f t="shared" si="4203"/>
        <v>6</v>
      </c>
    </row>
    <row r="134483" spans="1:7" x14ac:dyDescent="0.25">
      <c r="A134483">
        <v>405762</v>
      </c>
      <c r="B134483" s="1">
        <v>44429.754637540456</v>
      </c>
      <c r="C134483">
        <v>113059</v>
      </c>
      <c r="D134483">
        <v>78899</v>
      </c>
      <c r="E134483">
        <f t="shared" si="4202"/>
        <v>18</v>
      </c>
      <c r="F134483" t="str">
        <f>+VLOOKUP(C134483,Подписчики!A:B,2,0)</f>
        <v>UTC+1</v>
      </c>
      <c r="G134483">
        <f t="shared" si="4203"/>
        <v>6</v>
      </c>
    </row>
    <row r="134484" spans="1:7" x14ac:dyDescent="0.25">
      <c r="A134484">
        <v>405766</v>
      </c>
      <c r="B134484" s="1">
        <v>44429.754637540456</v>
      </c>
      <c r="C134484">
        <v>265871</v>
      </c>
      <c r="D134484">
        <v>106814</v>
      </c>
      <c r="E134484">
        <f t="shared" si="4202"/>
        <v>18</v>
      </c>
      <c r="F134484" t="str">
        <f>+VLOOKUP(C134484,Подписчики!A:B,2,0)</f>
        <v>UTC+1</v>
      </c>
      <c r="G134484">
        <f t="shared" si="4203"/>
        <v>6</v>
      </c>
    </row>
    <row r="134485" spans="1:7" x14ac:dyDescent="0.25">
      <c r="A134485">
        <v>405771</v>
      </c>
      <c r="B134485" s="1">
        <v>44429.755851132686</v>
      </c>
      <c r="C134485">
        <v>94636</v>
      </c>
      <c r="D134485">
        <v>146115</v>
      </c>
      <c r="E134485">
        <f t="shared" si="4202"/>
        <v>18</v>
      </c>
      <c r="F134485" t="str">
        <f>+VLOOKUP(C134485,Подписчики!A:B,2,0)</f>
        <v>UTC+0</v>
      </c>
      <c r="G134485">
        <f t="shared" si="4203"/>
        <v>6</v>
      </c>
    </row>
    <row r="134486" spans="1:7" x14ac:dyDescent="0.25">
      <c r="A134486">
        <v>405775</v>
      </c>
      <c r="B134486" s="1">
        <v>44429.756000000001</v>
      </c>
      <c r="C134486">
        <v>200985</v>
      </c>
      <c r="D134486">
        <v>153893</v>
      </c>
      <c r="E134486">
        <f t="shared" si="4202"/>
        <v>18</v>
      </c>
      <c r="F134486" t="str">
        <f>+VLOOKUP(C134486,Подписчики!A:B,2,0)</f>
        <v>UTC+0</v>
      </c>
      <c r="G134486">
        <f t="shared" si="4203"/>
        <v>6</v>
      </c>
    </row>
    <row r="134487" spans="1:7" x14ac:dyDescent="0.25">
      <c r="A134487">
        <v>405779</v>
      </c>
      <c r="B134487" s="1">
        <v>44429.756218146307</v>
      </c>
      <c r="C134487">
        <v>342943</v>
      </c>
      <c r="D134487">
        <v>250679</v>
      </c>
      <c r="E134487">
        <f t="shared" si="4202"/>
        <v>18</v>
      </c>
      <c r="F134487" t="str">
        <f>+VLOOKUP(C134487,Подписчики!A:B,2,0)</f>
        <v>UTC+4</v>
      </c>
      <c r="G134487">
        <f t="shared" si="4203"/>
        <v>6</v>
      </c>
    </row>
    <row r="134488" spans="1:7" x14ac:dyDescent="0.25">
      <c r="A134488">
        <v>405782</v>
      </c>
      <c r="B134488" s="1">
        <v>44429.756492812892</v>
      </c>
      <c r="C134488">
        <v>250755</v>
      </c>
      <c r="D134488">
        <v>155428</v>
      </c>
      <c r="E134488">
        <f t="shared" si="4202"/>
        <v>18</v>
      </c>
      <c r="F134488" t="str">
        <f>+VLOOKUP(C134488,Подписчики!A:B,2,0)</f>
        <v>UTC+8</v>
      </c>
      <c r="G134488">
        <f t="shared" si="4203"/>
        <v>6</v>
      </c>
    </row>
    <row r="134489" spans="1:7" x14ac:dyDescent="0.25">
      <c r="A134489">
        <v>405783</v>
      </c>
      <c r="B134489" s="1">
        <v>44429.757469255666</v>
      </c>
      <c r="C134489">
        <v>302891</v>
      </c>
      <c r="D134489">
        <v>439981</v>
      </c>
      <c r="E134489">
        <f t="shared" si="4202"/>
        <v>18</v>
      </c>
      <c r="F134489" t="str">
        <f>+VLOOKUP(C134489,Подписчики!A:B,2,0)</f>
        <v>UTC+0</v>
      </c>
      <c r="G134489">
        <f t="shared" si="4203"/>
        <v>6</v>
      </c>
    </row>
    <row r="134490" spans="1:7" x14ac:dyDescent="0.25">
      <c r="A134490">
        <v>405784</v>
      </c>
      <c r="B134490" s="1">
        <v>44429.75787378641</v>
      </c>
      <c r="C134490">
        <v>286211</v>
      </c>
      <c r="D134490">
        <v>258251</v>
      </c>
      <c r="E134490">
        <f t="shared" si="4202"/>
        <v>18</v>
      </c>
      <c r="F134490" t="str">
        <f>+VLOOKUP(C134490,Подписчики!A:B,2,0)</f>
        <v>UTC+1</v>
      </c>
      <c r="G134490">
        <f t="shared" si="4203"/>
        <v>6</v>
      </c>
    </row>
    <row r="134491" spans="1:7" x14ac:dyDescent="0.25">
      <c r="A134491">
        <v>405789</v>
      </c>
      <c r="B134491" s="1">
        <v>44429.759087378639</v>
      </c>
      <c r="C134491">
        <v>119335</v>
      </c>
      <c r="D134491">
        <v>12149</v>
      </c>
      <c r="E134491">
        <f t="shared" si="4202"/>
        <v>18</v>
      </c>
      <c r="F134491" t="str">
        <f>+VLOOKUP(C134491,Подписчики!A:B,2,0)</f>
        <v>UTC+0</v>
      </c>
      <c r="G134491">
        <f t="shared" si="4203"/>
        <v>6</v>
      </c>
    </row>
    <row r="134492" spans="1:7" x14ac:dyDescent="0.25">
      <c r="A134492">
        <v>405792</v>
      </c>
      <c r="B134492" s="1">
        <v>44429.759087378639</v>
      </c>
      <c r="C134492">
        <v>119379</v>
      </c>
      <c r="D134492">
        <v>21760</v>
      </c>
      <c r="E134492">
        <f t="shared" si="4202"/>
        <v>18</v>
      </c>
      <c r="F134492" t="str">
        <f>+VLOOKUP(C134492,Подписчики!A:B,2,0)</f>
        <v>UTC+0</v>
      </c>
      <c r="G134492">
        <f t="shared" si="4203"/>
        <v>6</v>
      </c>
    </row>
    <row r="134493" spans="1:7" x14ac:dyDescent="0.25">
      <c r="A134493">
        <v>405797</v>
      </c>
      <c r="B134493" s="1">
        <v>44429.75949190939</v>
      </c>
      <c r="C134493">
        <v>99903</v>
      </c>
      <c r="D134493">
        <v>351192</v>
      </c>
      <c r="E134493">
        <f t="shared" si="4202"/>
        <v>18</v>
      </c>
      <c r="F134493" t="str">
        <f>+VLOOKUP(C134493,Подписчики!A:B,2,0)</f>
        <v>UTC+1</v>
      </c>
      <c r="G134493">
        <f t="shared" si="4203"/>
        <v>6</v>
      </c>
    </row>
    <row r="134494" spans="1:7" x14ac:dyDescent="0.25">
      <c r="A134494">
        <v>405802</v>
      </c>
      <c r="B134494" s="1">
        <v>44429.75949190939</v>
      </c>
      <c r="C134494">
        <v>127621</v>
      </c>
      <c r="D134494">
        <v>401945</v>
      </c>
      <c r="E134494">
        <f t="shared" si="4202"/>
        <v>18</v>
      </c>
      <c r="F134494" t="str">
        <f>+VLOOKUP(C134494,Подписчики!A:B,2,0)</f>
        <v>UTC+1</v>
      </c>
      <c r="G134494">
        <f t="shared" si="4203"/>
        <v>6</v>
      </c>
    </row>
    <row r="134495" spans="1:7" x14ac:dyDescent="0.25">
      <c r="A134495">
        <v>405804</v>
      </c>
      <c r="B134495" s="1">
        <v>44429.76070550162</v>
      </c>
      <c r="C134495">
        <v>30412</v>
      </c>
      <c r="D134495">
        <v>230507</v>
      </c>
      <c r="E134495">
        <f t="shared" si="4202"/>
        <v>18</v>
      </c>
      <c r="F134495" t="str">
        <f>+VLOOKUP(C134495,Подписчики!A:B,2,0)</f>
        <v>UTC+0</v>
      </c>
      <c r="G134495">
        <f t="shared" si="4203"/>
        <v>6</v>
      </c>
    </row>
    <row r="134496" spans="1:7" x14ac:dyDescent="0.25">
      <c r="A134496">
        <v>405808</v>
      </c>
      <c r="B134496" s="1">
        <v>44429.76070550162</v>
      </c>
      <c r="C134496">
        <v>128984</v>
      </c>
      <c r="D134496">
        <v>98921</v>
      </c>
      <c r="E134496">
        <f t="shared" si="4202"/>
        <v>18</v>
      </c>
      <c r="F134496" t="str">
        <f>+VLOOKUP(C134496,Подписчики!A:B,2,0)</f>
        <v>UTC+4</v>
      </c>
      <c r="G134496">
        <f t="shared" si="4203"/>
        <v>6</v>
      </c>
    </row>
    <row r="134497" spans="1:7" x14ac:dyDescent="0.25">
      <c r="A134497">
        <v>405812</v>
      </c>
      <c r="B134497" s="1">
        <v>44429.761110032363</v>
      </c>
      <c r="C134497">
        <v>188746</v>
      </c>
      <c r="D134497">
        <v>330333</v>
      </c>
      <c r="E134497">
        <f t="shared" si="4202"/>
        <v>18</v>
      </c>
      <c r="F134497" t="str">
        <f>+VLOOKUP(C134497,Подписчики!A:B,2,0)</f>
        <v>UTC+1</v>
      </c>
      <c r="G134497">
        <f t="shared" si="4203"/>
        <v>6</v>
      </c>
    </row>
    <row r="134498" spans="1:7" x14ac:dyDescent="0.25">
      <c r="A134498">
        <v>405817</v>
      </c>
      <c r="B134498" s="1">
        <v>44429.761514563106</v>
      </c>
      <c r="C134498">
        <v>309831</v>
      </c>
      <c r="D134498">
        <v>433508</v>
      </c>
      <c r="E134498">
        <f t="shared" si="4202"/>
        <v>18</v>
      </c>
      <c r="F134498" t="str">
        <f>+VLOOKUP(C134498,Подписчики!A:B,2,0)</f>
        <v>UTC+2</v>
      </c>
      <c r="G134498">
        <f t="shared" si="4203"/>
        <v>6</v>
      </c>
    </row>
    <row r="134499" spans="1:7" x14ac:dyDescent="0.25">
      <c r="A134499">
        <v>405818</v>
      </c>
      <c r="B134499" s="1">
        <v>44429.761514563106</v>
      </c>
      <c r="C134499">
        <v>334718</v>
      </c>
      <c r="D134499">
        <v>411922</v>
      </c>
      <c r="E134499">
        <f t="shared" si="4202"/>
        <v>18</v>
      </c>
      <c r="F134499" t="str">
        <f>+VLOOKUP(C134499,Подписчики!A:B,2,0)</f>
        <v>UTC+2</v>
      </c>
      <c r="G134499">
        <f t="shared" si="4203"/>
        <v>6</v>
      </c>
    </row>
    <row r="134500" spans="1:7" x14ac:dyDescent="0.25">
      <c r="A134500">
        <v>405820</v>
      </c>
      <c r="B134500" s="1">
        <v>44429.762333333332</v>
      </c>
      <c r="C134500">
        <v>205616</v>
      </c>
      <c r="D134500">
        <v>197508</v>
      </c>
      <c r="E134500">
        <f t="shared" si="4202"/>
        <v>18</v>
      </c>
      <c r="F134500" t="str">
        <f>+VLOOKUP(C134500,Подписчики!A:B,2,0)</f>
        <v>UTC-5</v>
      </c>
      <c r="G134500">
        <f t="shared" si="4203"/>
        <v>6</v>
      </c>
    </row>
    <row r="134501" spans="1:7" x14ac:dyDescent="0.25">
      <c r="A134501">
        <v>405821</v>
      </c>
      <c r="B134501" s="1">
        <v>44429.762688070317</v>
      </c>
      <c r="C134501">
        <v>331232</v>
      </c>
      <c r="D134501">
        <v>294042</v>
      </c>
      <c r="E134501">
        <f t="shared" si="4202"/>
        <v>18</v>
      </c>
      <c r="F134501" t="str">
        <f>+VLOOKUP(C134501,Подписчики!A:B,2,0)</f>
        <v>UTC+2</v>
      </c>
      <c r="G134501">
        <f t="shared" si="4203"/>
        <v>6</v>
      </c>
    </row>
    <row r="134502" spans="1:7" x14ac:dyDescent="0.25">
      <c r="A134502">
        <v>405825</v>
      </c>
      <c r="B134502" s="1">
        <v>44429.762728155343</v>
      </c>
      <c r="C134502">
        <v>67750</v>
      </c>
      <c r="D134502">
        <v>158978</v>
      </c>
      <c r="E134502">
        <f t="shared" si="4202"/>
        <v>18</v>
      </c>
      <c r="F134502" t="str">
        <f>+VLOOKUP(C134502,Подписчики!A:B,2,0)</f>
        <v>UTC+1</v>
      </c>
      <c r="G134502">
        <f t="shared" si="4203"/>
        <v>6</v>
      </c>
    </row>
    <row r="134503" spans="1:7" x14ac:dyDescent="0.25">
      <c r="A134503">
        <v>405829</v>
      </c>
      <c r="B134503" s="1">
        <v>44429.762728155343</v>
      </c>
      <c r="C134503">
        <v>115558</v>
      </c>
      <c r="D134503">
        <v>31749</v>
      </c>
      <c r="E134503">
        <f t="shared" si="4202"/>
        <v>18</v>
      </c>
      <c r="F134503" t="str">
        <f>+VLOOKUP(C134503,Подписчики!A:B,2,0)</f>
        <v>UTC+1</v>
      </c>
      <c r="G134503">
        <f t="shared" si="4203"/>
        <v>6</v>
      </c>
    </row>
    <row r="134504" spans="1:7" x14ac:dyDescent="0.25">
      <c r="A134504">
        <v>405834</v>
      </c>
      <c r="B134504" s="1">
        <v>44429.764346278316</v>
      </c>
      <c r="C134504">
        <v>22882</v>
      </c>
      <c r="D134504">
        <v>401945</v>
      </c>
      <c r="E134504">
        <f t="shared" si="4202"/>
        <v>18</v>
      </c>
      <c r="F134504" t="str">
        <f>+VLOOKUP(C134504,Подписчики!A:B,2,0)</f>
        <v>UTC+1</v>
      </c>
      <c r="G134504">
        <f t="shared" si="4203"/>
        <v>6</v>
      </c>
    </row>
    <row r="134505" spans="1:7" x14ac:dyDescent="0.25">
      <c r="A134505">
        <v>405836</v>
      </c>
      <c r="B134505" s="1">
        <v>44429.765964401297</v>
      </c>
      <c r="C134505">
        <v>23657</v>
      </c>
      <c r="D134505">
        <v>183565</v>
      </c>
      <c r="E134505">
        <f t="shared" si="4202"/>
        <v>18</v>
      </c>
      <c r="F134505" t="str">
        <f>+VLOOKUP(C134505,Подписчики!A:B,2,0)</f>
        <v>UTC+1</v>
      </c>
      <c r="G134505">
        <f t="shared" si="4203"/>
        <v>6</v>
      </c>
    </row>
    <row r="134506" spans="1:7" x14ac:dyDescent="0.25">
      <c r="A134506">
        <v>405839</v>
      </c>
      <c r="B134506" s="1">
        <v>44429.766319772942</v>
      </c>
      <c r="C134506">
        <v>129965</v>
      </c>
      <c r="D134506">
        <v>182676</v>
      </c>
      <c r="E134506">
        <f t="shared" si="4202"/>
        <v>18</v>
      </c>
      <c r="F134506" t="str">
        <f>+VLOOKUP(C134506,Подписчики!A:B,2,0)</f>
        <v>UTC-8</v>
      </c>
      <c r="G134506">
        <f t="shared" si="4203"/>
        <v>6</v>
      </c>
    </row>
    <row r="134507" spans="1:7" x14ac:dyDescent="0.25">
      <c r="A134507">
        <v>405842</v>
      </c>
      <c r="B134507" s="1">
        <v>44429.766773462783</v>
      </c>
      <c r="C134507">
        <v>32275</v>
      </c>
      <c r="D134507">
        <v>84993</v>
      </c>
      <c r="E134507">
        <f t="shared" si="4202"/>
        <v>18</v>
      </c>
      <c r="F134507" t="str">
        <f>+VLOOKUP(C134507,Подписчики!A:B,2,0)</f>
        <v>UTC+3</v>
      </c>
      <c r="G134507">
        <f t="shared" si="4203"/>
        <v>6</v>
      </c>
    </row>
    <row r="134508" spans="1:7" x14ac:dyDescent="0.25">
      <c r="A134508">
        <v>405843</v>
      </c>
      <c r="B134508" s="1">
        <v>44429.767582524277</v>
      </c>
      <c r="C134508">
        <v>96146</v>
      </c>
      <c r="D134508">
        <v>117699</v>
      </c>
      <c r="E134508">
        <f t="shared" si="4202"/>
        <v>18</v>
      </c>
      <c r="F134508" t="str">
        <f>+VLOOKUP(C134508,Подписчики!A:B,2,0)</f>
        <v>UTC+1</v>
      </c>
      <c r="G134508">
        <f t="shared" si="4203"/>
        <v>6</v>
      </c>
    </row>
    <row r="134509" spans="1:7" x14ac:dyDescent="0.25">
      <c r="A134509">
        <v>405846</v>
      </c>
      <c r="B134509" s="1">
        <v>44429.767582524277</v>
      </c>
      <c r="C134509">
        <v>111764</v>
      </c>
      <c r="D134509">
        <v>351192</v>
      </c>
      <c r="E134509">
        <f t="shared" si="4202"/>
        <v>18</v>
      </c>
      <c r="F134509" t="str">
        <f>+VLOOKUP(C134509,Подписчики!A:B,2,0)</f>
        <v>UTC+1</v>
      </c>
      <c r="G134509">
        <f t="shared" si="4203"/>
        <v>6</v>
      </c>
    </row>
    <row r="134510" spans="1:7" x14ac:dyDescent="0.25">
      <c r="A134510">
        <v>405851</v>
      </c>
      <c r="B134510" s="1">
        <v>44429.767987055013</v>
      </c>
      <c r="C134510">
        <v>31149</v>
      </c>
      <c r="D134510">
        <v>21760</v>
      </c>
      <c r="E134510">
        <f t="shared" si="4202"/>
        <v>18</v>
      </c>
      <c r="F134510" t="str">
        <f>+VLOOKUP(C134510,Подписчики!A:B,2,0)</f>
        <v>UTC+2</v>
      </c>
      <c r="G134510">
        <f t="shared" si="4203"/>
        <v>6</v>
      </c>
    </row>
    <row r="134511" spans="1:7" x14ac:dyDescent="0.25">
      <c r="A134511">
        <v>405853</v>
      </c>
      <c r="B134511" s="1">
        <v>44429.767987055013</v>
      </c>
      <c r="C134511">
        <v>254311</v>
      </c>
      <c r="D134511">
        <v>289660</v>
      </c>
      <c r="E134511">
        <f t="shared" si="4202"/>
        <v>18</v>
      </c>
      <c r="F134511" t="str">
        <f>+VLOOKUP(C134511,Подписчики!A:B,2,0)</f>
        <v>UTC+2</v>
      </c>
      <c r="G134511">
        <f t="shared" si="4203"/>
        <v>6</v>
      </c>
    </row>
    <row r="134512" spans="1:7" x14ac:dyDescent="0.25">
      <c r="A134512">
        <v>405857</v>
      </c>
      <c r="B134512" s="1">
        <v>44429.768391585763</v>
      </c>
      <c r="C134512">
        <v>171042</v>
      </c>
      <c r="D134512">
        <v>390562</v>
      </c>
      <c r="E134512">
        <f t="shared" si="4202"/>
        <v>18</v>
      </c>
      <c r="F134512" t="str">
        <f>+VLOOKUP(C134512,Подписчики!A:B,2,0)</f>
        <v>UTC+3</v>
      </c>
      <c r="G134512">
        <f t="shared" si="4203"/>
        <v>6</v>
      </c>
    </row>
    <row r="134513" spans="1:7" x14ac:dyDescent="0.25">
      <c r="A134513">
        <v>405858</v>
      </c>
      <c r="B134513" s="1">
        <v>44429.768391585763</v>
      </c>
      <c r="C134513">
        <v>321503</v>
      </c>
      <c r="D134513">
        <v>436459</v>
      </c>
      <c r="E134513">
        <f t="shared" si="4202"/>
        <v>18</v>
      </c>
      <c r="F134513" t="str">
        <f>+VLOOKUP(C134513,Подписчики!A:B,2,0)</f>
        <v>UTC+3</v>
      </c>
      <c r="G134513">
        <f t="shared" si="4203"/>
        <v>6</v>
      </c>
    </row>
    <row r="134514" spans="1:7" x14ac:dyDescent="0.25">
      <c r="A134514">
        <v>405862</v>
      </c>
      <c r="B134514" s="1">
        <v>44429.769605177993</v>
      </c>
      <c r="C134514">
        <v>22587</v>
      </c>
      <c r="D134514">
        <v>43842</v>
      </c>
      <c r="E134514">
        <f t="shared" si="4202"/>
        <v>18</v>
      </c>
      <c r="F134514" t="str">
        <f>+VLOOKUP(C134514,Подписчики!A:B,2,0)</f>
        <v>UTC+2</v>
      </c>
      <c r="G134514">
        <f t="shared" si="4203"/>
        <v>6</v>
      </c>
    </row>
    <row r="134515" spans="1:7" x14ac:dyDescent="0.25">
      <c r="A134515">
        <v>405866</v>
      </c>
      <c r="B134515" s="1">
        <v>44429.77081877023</v>
      </c>
      <c r="C134515">
        <v>344884</v>
      </c>
      <c r="D134515">
        <v>424994</v>
      </c>
      <c r="E134515">
        <f t="shared" si="4202"/>
        <v>18</v>
      </c>
      <c r="F134515" t="str">
        <f>+VLOOKUP(C134515,Подписчики!A:B,2,0)</f>
        <v>UTC+1</v>
      </c>
      <c r="G134515">
        <f t="shared" si="4203"/>
        <v>6</v>
      </c>
    </row>
    <row r="134516" spans="1:7" x14ac:dyDescent="0.25">
      <c r="A134516">
        <v>405870</v>
      </c>
      <c r="B134516" s="1">
        <v>44429.771223300966</v>
      </c>
      <c r="C134516">
        <v>211548</v>
      </c>
      <c r="D134516">
        <v>158978</v>
      </c>
      <c r="E134516">
        <f t="shared" si="4202"/>
        <v>18</v>
      </c>
      <c r="F134516" t="str">
        <f>+VLOOKUP(C134516,Подписчики!A:B,2,0)</f>
        <v>UTC+2</v>
      </c>
      <c r="G134516">
        <f t="shared" si="4203"/>
        <v>6</v>
      </c>
    </row>
    <row r="134517" spans="1:7" x14ac:dyDescent="0.25">
      <c r="A134517">
        <v>405872</v>
      </c>
      <c r="B134517" s="1">
        <v>44429.771627831717</v>
      </c>
      <c r="C134517">
        <v>185386</v>
      </c>
      <c r="D134517">
        <v>264283</v>
      </c>
      <c r="E134517">
        <f t="shared" si="4202"/>
        <v>18</v>
      </c>
      <c r="F134517" t="str">
        <f>+VLOOKUP(C134517,Подписчики!A:B,2,0)</f>
        <v>UTC+3</v>
      </c>
      <c r="G134517">
        <f t="shared" si="4203"/>
        <v>6</v>
      </c>
    </row>
    <row r="134518" spans="1:7" x14ac:dyDescent="0.25">
      <c r="A134518">
        <v>405877</v>
      </c>
      <c r="B134518" s="1">
        <v>44429.771627831717</v>
      </c>
      <c r="C134518">
        <v>258147</v>
      </c>
      <c r="D134518">
        <v>313853</v>
      </c>
      <c r="E134518">
        <f t="shared" si="4202"/>
        <v>18</v>
      </c>
      <c r="F134518" t="str">
        <f>+VLOOKUP(C134518,Подписчики!A:B,2,0)</f>
        <v>UTC+3</v>
      </c>
      <c r="G134518">
        <f t="shared" si="4203"/>
        <v>6</v>
      </c>
    </row>
    <row r="134519" spans="1:7" x14ac:dyDescent="0.25">
      <c r="A134519">
        <v>405879</v>
      </c>
      <c r="B134519" s="1">
        <v>44429.77203236246</v>
      </c>
      <c r="C134519">
        <v>212980</v>
      </c>
      <c r="D134519">
        <v>43842</v>
      </c>
      <c r="E134519">
        <f t="shared" si="4202"/>
        <v>18</v>
      </c>
      <c r="F134519" t="str">
        <f>+VLOOKUP(C134519,Подписчики!A:B,2,0)</f>
        <v>UTC+0</v>
      </c>
      <c r="G134519">
        <f t="shared" si="4203"/>
        <v>6</v>
      </c>
    </row>
    <row r="134520" spans="1:7" x14ac:dyDescent="0.25">
      <c r="A134520">
        <v>405883</v>
      </c>
      <c r="B134520" s="1">
        <v>44429.77203236246</v>
      </c>
      <c r="C134520">
        <v>259078</v>
      </c>
      <c r="D134520">
        <v>360618</v>
      </c>
      <c r="E134520">
        <f t="shared" si="4202"/>
        <v>18</v>
      </c>
      <c r="F134520" t="str">
        <f>+VLOOKUP(C134520,Подписчики!A:B,2,0)</f>
        <v>UTC+0</v>
      </c>
      <c r="G134520">
        <f t="shared" si="4203"/>
        <v>6</v>
      </c>
    </row>
    <row r="134521" spans="1:7" x14ac:dyDescent="0.25">
      <c r="A134521">
        <v>405884</v>
      </c>
      <c r="B134521" s="1">
        <v>44429.772436893203</v>
      </c>
      <c r="C134521">
        <v>281067</v>
      </c>
      <c r="D134521">
        <v>411922</v>
      </c>
      <c r="E134521">
        <f t="shared" si="4202"/>
        <v>18</v>
      </c>
      <c r="F134521" t="str">
        <f>+VLOOKUP(C134521,Подписчики!A:B,2,0)</f>
        <v>UTC+1</v>
      </c>
      <c r="G134521">
        <f t="shared" si="4203"/>
        <v>6</v>
      </c>
    </row>
    <row r="134522" spans="1:7" x14ac:dyDescent="0.25">
      <c r="A134522">
        <v>405889</v>
      </c>
      <c r="B134522" s="1">
        <v>44429.773000000001</v>
      </c>
      <c r="C134522">
        <v>261020</v>
      </c>
      <c r="D134522">
        <v>42035</v>
      </c>
      <c r="E134522">
        <f t="shared" si="4202"/>
        <v>18</v>
      </c>
      <c r="F134522" t="str">
        <f>+VLOOKUP(C134522,Подписчики!A:B,2,0)</f>
        <v>UTC+3</v>
      </c>
      <c r="G134522">
        <f t="shared" si="4203"/>
        <v>6</v>
      </c>
    </row>
    <row r="134523" spans="1:7" x14ac:dyDescent="0.25">
      <c r="A134523">
        <v>405890</v>
      </c>
      <c r="B134523" s="1">
        <v>44429.773094882046</v>
      </c>
      <c r="C134523">
        <v>22086</v>
      </c>
      <c r="D134523">
        <v>182191</v>
      </c>
      <c r="E134523">
        <f t="shared" si="4202"/>
        <v>18</v>
      </c>
      <c r="F134523" t="str">
        <f>+VLOOKUP(C134523,Подписчики!A:B,2,0)</f>
        <v>UTC-6</v>
      </c>
      <c r="G134523">
        <f t="shared" si="4203"/>
        <v>6</v>
      </c>
    </row>
    <row r="134524" spans="1:7" x14ac:dyDescent="0.25">
      <c r="A134524">
        <v>405893</v>
      </c>
      <c r="B134524" s="1">
        <v>44429.773650485433</v>
      </c>
      <c r="C134524">
        <v>257883</v>
      </c>
      <c r="D134524">
        <v>149755</v>
      </c>
      <c r="E134524">
        <f t="shared" si="4202"/>
        <v>18</v>
      </c>
      <c r="F134524" t="str">
        <f>+VLOOKUP(C134524,Подписчики!A:B,2,0)</f>
        <v>UTC-4</v>
      </c>
      <c r="G134524">
        <f t="shared" si="4203"/>
        <v>6</v>
      </c>
    </row>
    <row r="134525" spans="1:7" x14ac:dyDescent="0.25">
      <c r="A134525">
        <v>405897</v>
      </c>
      <c r="B134525" s="1">
        <v>44429.77365048544</v>
      </c>
      <c r="C134525">
        <v>326499</v>
      </c>
      <c r="D134525">
        <v>351192</v>
      </c>
      <c r="E134525">
        <f t="shared" si="4202"/>
        <v>18</v>
      </c>
      <c r="F134525" t="str">
        <f>+VLOOKUP(C134525,Подписчики!A:B,2,0)</f>
        <v>UTC+0</v>
      </c>
      <c r="G134525">
        <f t="shared" si="4203"/>
        <v>6</v>
      </c>
    </row>
    <row r="134526" spans="1:7" x14ac:dyDescent="0.25">
      <c r="A134526">
        <v>405900</v>
      </c>
      <c r="B134526" s="1">
        <v>44429.774055016183</v>
      </c>
      <c r="C134526">
        <v>188892</v>
      </c>
      <c r="D134526">
        <v>5151</v>
      </c>
      <c r="E134526">
        <f t="shared" si="4202"/>
        <v>18</v>
      </c>
      <c r="F134526" t="str">
        <f>+VLOOKUP(C134526,Подписчики!A:B,2,0)</f>
        <v>UTC+1</v>
      </c>
      <c r="G134526">
        <f t="shared" si="4203"/>
        <v>6</v>
      </c>
    </row>
    <row r="134527" spans="1:7" x14ac:dyDescent="0.25">
      <c r="A134527">
        <v>405901</v>
      </c>
      <c r="B134527" s="1">
        <v>44429.774459546927</v>
      </c>
      <c r="C134527">
        <v>296869</v>
      </c>
      <c r="D134527">
        <v>303258</v>
      </c>
      <c r="E134527">
        <f t="shared" si="4202"/>
        <v>18</v>
      </c>
      <c r="F134527" t="str">
        <f>+VLOOKUP(C134527,Подписчики!A:B,2,0)</f>
        <v>UTC+2</v>
      </c>
      <c r="G134527">
        <f t="shared" si="4203"/>
        <v>6</v>
      </c>
    </row>
    <row r="134528" spans="1:7" x14ac:dyDescent="0.25">
      <c r="A134528">
        <v>405902</v>
      </c>
      <c r="B134528" s="1">
        <v>44429.77486407767</v>
      </c>
      <c r="C134528">
        <v>268593</v>
      </c>
      <c r="D134528">
        <v>405774</v>
      </c>
      <c r="E134528">
        <f t="shared" si="4202"/>
        <v>18</v>
      </c>
      <c r="F134528" t="str">
        <f>+VLOOKUP(C134528,Подписчики!A:B,2,0)</f>
        <v>UTC-5</v>
      </c>
      <c r="G134528">
        <f t="shared" si="4203"/>
        <v>6</v>
      </c>
    </row>
    <row r="134529" spans="1:7" x14ac:dyDescent="0.25">
      <c r="A134529">
        <v>405904</v>
      </c>
      <c r="B134529" s="1">
        <v>44429.775268608413</v>
      </c>
      <c r="C134529">
        <v>33847</v>
      </c>
      <c r="D134529">
        <v>438332</v>
      </c>
      <c r="E134529">
        <f t="shared" si="4202"/>
        <v>18</v>
      </c>
      <c r="F134529" t="str">
        <f>+VLOOKUP(C134529,Подписчики!A:B,2,0)</f>
        <v>UTC+0</v>
      </c>
      <c r="G134529">
        <f t="shared" si="4203"/>
        <v>6</v>
      </c>
    </row>
    <row r="134530" spans="1:7" x14ac:dyDescent="0.25">
      <c r="A134530">
        <v>405906</v>
      </c>
      <c r="B134530" s="1">
        <v>44429.775292214727</v>
      </c>
      <c r="C134530">
        <v>220536</v>
      </c>
      <c r="D134530">
        <v>428248</v>
      </c>
      <c r="E134530">
        <f t="shared" si="4202"/>
        <v>18</v>
      </c>
      <c r="F134530" t="str">
        <f>+VLOOKUP(C134530,Подписчики!A:B,2,0)</f>
        <v>UTC+2</v>
      </c>
      <c r="G134530">
        <f t="shared" si="4203"/>
        <v>6</v>
      </c>
    </row>
    <row r="134531" spans="1:7" x14ac:dyDescent="0.25">
      <c r="A134531">
        <v>405908</v>
      </c>
      <c r="B134531" s="1">
        <v>44429.775673139164</v>
      </c>
      <c r="C134531">
        <v>134187</v>
      </c>
      <c r="D134531">
        <v>43842</v>
      </c>
      <c r="E134531">
        <f t="shared" ref="E134531:E134594" si="4204">HOUR(B134531)</f>
        <v>18</v>
      </c>
      <c r="F134531" t="str">
        <f>+VLOOKUP(C134531,Подписчики!A:B,2,0)</f>
        <v>UTC+1</v>
      </c>
      <c r="G134531">
        <f t="shared" ref="G134531:G134594" si="4205">WEEKDAY(B134531,2)</f>
        <v>6</v>
      </c>
    </row>
    <row r="134532" spans="1:7" x14ac:dyDescent="0.25">
      <c r="A134532">
        <v>405912</v>
      </c>
      <c r="B134532" s="1">
        <v>44429.7761772515</v>
      </c>
      <c r="C134532">
        <v>110279</v>
      </c>
      <c r="D134532">
        <v>391162</v>
      </c>
      <c r="E134532">
        <f t="shared" si="4204"/>
        <v>18</v>
      </c>
      <c r="F134532" t="str">
        <f>+VLOOKUP(C134532,Подписчики!A:B,2,0)</f>
        <v>UTC+2</v>
      </c>
      <c r="G134532">
        <f t="shared" si="4205"/>
        <v>6</v>
      </c>
    </row>
    <row r="134533" spans="1:7" x14ac:dyDescent="0.25">
      <c r="A134533">
        <v>405915</v>
      </c>
      <c r="B134533" s="1">
        <v>44429.77648220065</v>
      </c>
      <c r="C134533">
        <v>76498</v>
      </c>
      <c r="D134533">
        <v>191893</v>
      </c>
      <c r="E134533">
        <f t="shared" si="4204"/>
        <v>18</v>
      </c>
      <c r="F134533" t="str">
        <f>+VLOOKUP(C134533,Подписчики!A:B,2,0)</f>
        <v>UTC+3</v>
      </c>
      <c r="G134533">
        <f t="shared" si="4205"/>
        <v>6</v>
      </c>
    </row>
    <row r="134534" spans="1:7" x14ac:dyDescent="0.25">
      <c r="A134534">
        <v>405916</v>
      </c>
      <c r="B134534" s="1">
        <v>44429.776848658708</v>
      </c>
      <c r="C134534">
        <v>270321</v>
      </c>
      <c r="D134534">
        <v>387595</v>
      </c>
      <c r="E134534">
        <f t="shared" si="4204"/>
        <v>18</v>
      </c>
      <c r="F134534" t="str">
        <f>+VLOOKUP(C134534,Подписчики!A:B,2,0)</f>
        <v>UTC+2</v>
      </c>
      <c r="G134534">
        <f t="shared" si="4205"/>
        <v>6</v>
      </c>
    </row>
    <row r="134535" spans="1:7" x14ac:dyDescent="0.25">
      <c r="A134535">
        <v>405920</v>
      </c>
      <c r="B134535" s="1">
        <v>44429.777291262137</v>
      </c>
      <c r="C134535">
        <v>16065</v>
      </c>
      <c r="D134535">
        <v>320602</v>
      </c>
      <c r="E134535">
        <f t="shared" si="4204"/>
        <v>18</v>
      </c>
      <c r="F134535" t="str">
        <f>+VLOOKUP(C134535,Подписчики!A:B,2,0)</f>
        <v>UTC+1</v>
      </c>
      <c r="G134535">
        <f t="shared" si="4205"/>
        <v>6</v>
      </c>
    </row>
    <row r="134536" spans="1:7" x14ac:dyDescent="0.25">
      <c r="A134536">
        <v>405923</v>
      </c>
      <c r="B134536" s="1">
        <v>44429.777291262137</v>
      </c>
      <c r="C134536">
        <v>144662</v>
      </c>
      <c r="D134536">
        <v>34009</v>
      </c>
      <c r="E134536">
        <f t="shared" si="4204"/>
        <v>18</v>
      </c>
      <c r="F134536" t="str">
        <f>+VLOOKUP(C134536,Подписчики!A:B,2,0)</f>
        <v>UTC+1</v>
      </c>
      <c r="G134536">
        <f t="shared" si="4205"/>
        <v>6</v>
      </c>
    </row>
    <row r="134537" spans="1:7" x14ac:dyDescent="0.25">
      <c r="A134537">
        <v>405928</v>
      </c>
      <c r="B134537" s="1">
        <v>44429.777291262137</v>
      </c>
      <c r="C134537">
        <v>287249</v>
      </c>
      <c r="D134537">
        <v>158978</v>
      </c>
      <c r="E134537">
        <f t="shared" si="4204"/>
        <v>18</v>
      </c>
      <c r="F134537" t="str">
        <f>+VLOOKUP(C134537,Подписчики!A:B,2,0)</f>
        <v>UTC+1</v>
      </c>
      <c r="G134537">
        <f t="shared" si="4205"/>
        <v>6</v>
      </c>
    </row>
    <row r="134538" spans="1:7" x14ac:dyDescent="0.25">
      <c r="A134538">
        <v>405932</v>
      </c>
      <c r="B134538" s="1">
        <v>44429.777489547414</v>
      </c>
      <c r="C134538">
        <v>70903</v>
      </c>
      <c r="D134538">
        <v>274147</v>
      </c>
      <c r="E134538">
        <f t="shared" si="4204"/>
        <v>18</v>
      </c>
      <c r="F134538" t="str">
        <f>+VLOOKUP(C134538,Подписчики!A:B,2,0)</f>
        <v>UTC+2</v>
      </c>
      <c r="G134538">
        <f t="shared" si="4205"/>
        <v>6</v>
      </c>
    </row>
    <row r="134539" spans="1:7" x14ac:dyDescent="0.25">
      <c r="A134539">
        <v>405934</v>
      </c>
      <c r="B134539" s="1">
        <v>44429.777916806546</v>
      </c>
      <c r="C134539">
        <v>93340</v>
      </c>
      <c r="D134539">
        <v>75550</v>
      </c>
      <c r="E134539">
        <f t="shared" si="4204"/>
        <v>18</v>
      </c>
      <c r="F134539" t="str">
        <f>+VLOOKUP(C134539,Подписчики!A:B,2,0)</f>
        <v>UTC-4</v>
      </c>
      <c r="G134539">
        <f t="shared" si="4205"/>
        <v>6</v>
      </c>
    </row>
    <row r="134540" spans="1:7" x14ac:dyDescent="0.25">
      <c r="A134540">
        <v>405939</v>
      </c>
      <c r="B134540" s="1">
        <v>44429.778100323623</v>
      </c>
      <c r="C134540">
        <v>213551</v>
      </c>
      <c r="D134540">
        <v>78646</v>
      </c>
      <c r="E134540">
        <f t="shared" si="4204"/>
        <v>18</v>
      </c>
      <c r="F134540" t="str">
        <f>+VLOOKUP(C134540,Подписчики!A:B,2,0)</f>
        <v>UTC+3</v>
      </c>
      <c r="G134540">
        <f t="shared" si="4205"/>
        <v>6</v>
      </c>
    </row>
    <row r="134541" spans="1:7" x14ac:dyDescent="0.25">
      <c r="A134541">
        <v>405944</v>
      </c>
      <c r="B134541" s="1">
        <v>44429.77828302866</v>
      </c>
      <c r="C134541">
        <v>151431</v>
      </c>
      <c r="D134541">
        <v>469849</v>
      </c>
      <c r="E134541">
        <f t="shared" si="4204"/>
        <v>18</v>
      </c>
      <c r="F134541" t="str">
        <f>+VLOOKUP(C134541,Подписчики!A:B,2,0)</f>
        <v>UTC+1</v>
      </c>
      <c r="G134541">
        <f t="shared" si="4205"/>
        <v>6</v>
      </c>
    </row>
    <row r="134542" spans="1:7" x14ac:dyDescent="0.25">
      <c r="A134542">
        <v>405949</v>
      </c>
      <c r="B134542" s="1">
        <v>44429.778504854366</v>
      </c>
      <c r="C134542">
        <v>50728</v>
      </c>
      <c r="D134542">
        <v>387595</v>
      </c>
      <c r="E134542">
        <f t="shared" si="4204"/>
        <v>18</v>
      </c>
      <c r="F134542" t="str">
        <f>+VLOOKUP(C134542,Подписчики!A:B,2,0)</f>
        <v>UTC+0</v>
      </c>
      <c r="G134542">
        <f t="shared" si="4205"/>
        <v>6</v>
      </c>
    </row>
    <row r="134543" spans="1:7" x14ac:dyDescent="0.25">
      <c r="A134543">
        <v>405953</v>
      </c>
      <c r="B134543" s="1">
        <v>44429.778504854366</v>
      </c>
      <c r="C134543">
        <v>156810</v>
      </c>
      <c r="D134543">
        <v>198326</v>
      </c>
      <c r="E134543">
        <f t="shared" si="4204"/>
        <v>18</v>
      </c>
      <c r="F134543" t="str">
        <f>+VLOOKUP(C134543,Подписчики!A:B,2,0)</f>
        <v>UTC+0</v>
      </c>
      <c r="G134543">
        <f t="shared" si="4205"/>
        <v>6</v>
      </c>
    </row>
    <row r="134544" spans="1:7" x14ac:dyDescent="0.25">
      <c r="A134544">
        <v>405955</v>
      </c>
      <c r="B134544" s="1">
        <v>44429.780122977347</v>
      </c>
      <c r="C134544">
        <v>222456</v>
      </c>
      <c r="D134544">
        <v>5151</v>
      </c>
      <c r="E134544">
        <f t="shared" si="4204"/>
        <v>18</v>
      </c>
      <c r="F134544" t="str">
        <f>+VLOOKUP(C134544,Подписчики!A:B,2,0)</f>
        <v>UTC+0</v>
      </c>
      <c r="G134544">
        <f t="shared" si="4205"/>
        <v>6</v>
      </c>
    </row>
    <row r="134545" spans="1:7" x14ac:dyDescent="0.25">
      <c r="A134545">
        <v>405958</v>
      </c>
      <c r="B134545" s="1">
        <v>44429.78052750809</v>
      </c>
      <c r="C134545">
        <v>274506</v>
      </c>
      <c r="D134545">
        <v>330333</v>
      </c>
      <c r="E134545">
        <f t="shared" si="4204"/>
        <v>18</v>
      </c>
      <c r="F134545" t="str">
        <f>+VLOOKUP(C134545,Подписчики!A:B,2,0)</f>
        <v>UTC+1</v>
      </c>
      <c r="G134545">
        <f t="shared" si="4205"/>
        <v>6</v>
      </c>
    </row>
    <row r="134546" spans="1:7" x14ac:dyDescent="0.25">
      <c r="A134546">
        <v>405961</v>
      </c>
      <c r="B134546" s="1">
        <v>44429.78052750809</v>
      </c>
      <c r="C134546">
        <v>306786</v>
      </c>
      <c r="D134546">
        <v>347393</v>
      </c>
      <c r="E134546">
        <f t="shared" si="4204"/>
        <v>18</v>
      </c>
      <c r="F134546" t="str">
        <f>+VLOOKUP(C134546,Подписчики!A:B,2,0)</f>
        <v>UTC+1</v>
      </c>
      <c r="G134546">
        <f t="shared" si="4205"/>
        <v>6</v>
      </c>
    </row>
    <row r="134547" spans="1:7" x14ac:dyDescent="0.25">
      <c r="A134547">
        <v>405965</v>
      </c>
      <c r="B134547" s="1">
        <v>44429.78052750809</v>
      </c>
      <c r="C134547">
        <v>336996</v>
      </c>
      <c r="D134547">
        <v>401945</v>
      </c>
      <c r="E134547">
        <f t="shared" si="4204"/>
        <v>18</v>
      </c>
      <c r="F134547" t="str">
        <f>+VLOOKUP(C134547,Подписчики!A:B,2,0)</f>
        <v>UTC+1</v>
      </c>
      <c r="G134547">
        <f t="shared" si="4205"/>
        <v>6</v>
      </c>
    </row>
    <row r="134548" spans="1:7" x14ac:dyDescent="0.25">
      <c r="A134548">
        <v>405966</v>
      </c>
      <c r="B134548" s="1">
        <v>44429.780693990906</v>
      </c>
      <c r="C134548">
        <v>346587</v>
      </c>
      <c r="D134548">
        <v>470762</v>
      </c>
      <c r="E134548">
        <f t="shared" si="4204"/>
        <v>18</v>
      </c>
      <c r="F134548" t="str">
        <f>+VLOOKUP(C134548,Подписчики!A:B,2,0)</f>
        <v>UTC+3</v>
      </c>
      <c r="G134548">
        <f t="shared" si="4205"/>
        <v>6</v>
      </c>
    </row>
    <row r="134549" spans="1:7" x14ac:dyDescent="0.25">
      <c r="A134549">
        <v>405967</v>
      </c>
      <c r="B134549" s="1">
        <v>44429.780932038833</v>
      </c>
      <c r="C134549">
        <v>44624</v>
      </c>
      <c r="D134549">
        <v>347008</v>
      </c>
      <c r="E134549">
        <f t="shared" si="4204"/>
        <v>18</v>
      </c>
      <c r="F134549" t="str">
        <f>+VLOOKUP(C134549,Подписчики!A:B,2,0)</f>
        <v>UTC+2</v>
      </c>
      <c r="G134549">
        <f t="shared" si="4205"/>
        <v>6</v>
      </c>
    </row>
    <row r="134550" spans="1:7" x14ac:dyDescent="0.25">
      <c r="A134550">
        <v>405972</v>
      </c>
      <c r="B134550" s="1">
        <v>44429.780932038833</v>
      </c>
      <c r="C134550">
        <v>257470</v>
      </c>
      <c r="D134550">
        <v>258219</v>
      </c>
      <c r="E134550">
        <f t="shared" si="4204"/>
        <v>18</v>
      </c>
      <c r="F134550" t="str">
        <f>+VLOOKUP(C134550,Подписчики!A:B,2,0)</f>
        <v>UTC-6</v>
      </c>
      <c r="G134550">
        <f t="shared" si="4205"/>
        <v>6</v>
      </c>
    </row>
    <row r="134551" spans="1:7" x14ac:dyDescent="0.25">
      <c r="A134551">
        <v>405973</v>
      </c>
      <c r="B134551" s="1">
        <v>44429.780932038833</v>
      </c>
      <c r="C134551">
        <v>284761</v>
      </c>
      <c r="D134551">
        <v>11448</v>
      </c>
      <c r="E134551">
        <f t="shared" si="4204"/>
        <v>18</v>
      </c>
      <c r="F134551" t="str">
        <f>+VLOOKUP(C134551,Подписчики!A:B,2,0)</f>
        <v>UTC+2</v>
      </c>
      <c r="G134551">
        <f t="shared" si="4205"/>
        <v>6</v>
      </c>
    </row>
    <row r="134552" spans="1:7" x14ac:dyDescent="0.25">
      <c r="A134552">
        <v>405974</v>
      </c>
      <c r="B134552" s="1">
        <v>44429.781609546189</v>
      </c>
      <c r="C134552">
        <v>199758</v>
      </c>
      <c r="D134552">
        <v>182984</v>
      </c>
      <c r="E134552">
        <f t="shared" si="4204"/>
        <v>18</v>
      </c>
      <c r="F134552" t="str">
        <f>+VLOOKUP(C134552,Подписчики!A:B,2,0)</f>
        <v>UTC+2</v>
      </c>
      <c r="G134552">
        <f t="shared" si="4205"/>
        <v>6</v>
      </c>
    </row>
    <row r="134553" spans="1:7" x14ac:dyDescent="0.25">
      <c r="A134553">
        <v>405975</v>
      </c>
      <c r="B134553" s="1">
        <v>44429.78174110032</v>
      </c>
      <c r="C134553">
        <v>166714</v>
      </c>
      <c r="D134553">
        <v>387595</v>
      </c>
      <c r="E134553">
        <f t="shared" si="4204"/>
        <v>18</v>
      </c>
      <c r="F134553" t="str">
        <f>+VLOOKUP(C134553,Подписчики!A:B,2,0)</f>
        <v>UTC-4</v>
      </c>
      <c r="G134553">
        <f t="shared" si="4205"/>
        <v>6</v>
      </c>
    </row>
    <row r="134554" spans="1:7" x14ac:dyDescent="0.25">
      <c r="A134554">
        <v>405980</v>
      </c>
      <c r="B134554" s="1">
        <v>44429.782954692557</v>
      </c>
      <c r="C134554">
        <v>21507</v>
      </c>
      <c r="D134554">
        <v>344690</v>
      </c>
      <c r="E134554">
        <f t="shared" si="4204"/>
        <v>18</v>
      </c>
      <c r="F134554" t="str">
        <f>+VLOOKUP(C134554,Подписчики!A:B,2,0)</f>
        <v>UTC+3</v>
      </c>
      <c r="G134554">
        <f t="shared" si="4205"/>
        <v>6</v>
      </c>
    </row>
    <row r="134555" spans="1:7" x14ac:dyDescent="0.25">
      <c r="A134555">
        <v>405985</v>
      </c>
      <c r="B134555" s="1">
        <v>44429.782954692557</v>
      </c>
      <c r="C134555">
        <v>94917</v>
      </c>
      <c r="D134555">
        <v>369045</v>
      </c>
      <c r="E134555">
        <f t="shared" si="4204"/>
        <v>18</v>
      </c>
      <c r="F134555" t="str">
        <f>+VLOOKUP(C134555,Подписчики!A:B,2,0)</f>
        <v>UTC+3</v>
      </c>
      <c r="G134555">
        <f t="shared" si="4205"/>
        <v>6</v>
      </c>
    </row>
    <row r="134556" spans="1:7" x14ac:dyDescent="0.25">
      <c r="A134556">
        <v>405987</v>
      </c>
      <c r="B134556" s="1">
        <v>44429.783043916133</v>
      </c>
      <c r="C134556">
        <v>323798</v>
      </c>
      <c r="D134556">
        <v>250679</v>
      </c>
      <c r="E134556">
        <f t="shared" si="4204"/>
        <v>18</v>
      </c>
      <c r="F134556" t="str">
        <f>+VLOOKUP(C134556,Подписчики!A:B,2,0)</f>
        <v>UTC+5</v>
      </c>
      <c r="G134556">
        <f t="shared" si="4205"/>
        <v>6</v>
      </c>
    </row>
    <row r="134557" spans="1:7" x14ac:dyDescent="0.25">
      <c r="A134557">
        <v>405990</v>
      </c>
      <c r="B134557" s="1">
        <v>44429.783763754051</v>
      </c>
      <c r="C134557">
        <v>327758</v>
      </c>
      <c r="D134557">
        <v>321183</v>
      </c>
      <c r="E134557">
        <f t="shared" si="4204"/>
        <v>18</v>
      </c>
      <c r="F134557" t="str">
        <f>+VLOOKUP(C134557,Подписчики!A:B,2,0)</f>
        <v>UTC+1</v>
      </c>
      <c r="G134557">
        <f t="shared" si="4205"/>
        <v>6</v>
      </c>
    </row>
    <row r="134558" spans="1:7" x14ac:dyDescent="0.25">
      <c r="A134558">
        <v>405992</v>
      </c>
      <c r="B134558" s="1">
        <v>44429.784168284787</v>
      </c>
      <c r="C134558">
        <v>167905</v>
      </c>
      <c r="D134558">
        <v>296654</v>
      </c>
      <c r="E134558">
        <f t="shared" si="4204"/>
        <v>18</v>
      </c>
      <c r="F134558" t="str">
        <f>+VLOOKUP(C134558,Подписчики!A:B,2,0)</f>
        <v>UTC+2</v>
      </c>
      <c r="G134558">
        <f t="shared" si="4205"/>
        <v>6</v>
      </c>
    </row>
    <row r="134559" spans="1:7" x14ac:dyDescent="0.25">
      <c r="A134559">
        <v>405993</v>
      </c>
      <c r="B134559" s="1">
        <v>44429.784572815537</v>
      </c>
      <c r="C134559">
        <v>2847</v>
      </c>
      <c r="D134559">
        <v>325984</v>
      </c>
      <c r="E134559">
        <f t="shared" si="4204"/>
        <v>18</v>
      </c>
      <c r="F134559" t="str">
        <f>+VLOOKUP(C134559,Подписчики!A:B,2,0)</f>
        <v>UTC+3</v>
      </c>
      <c r="G134559">
        <f t="shared" si="4205"/>
        <v>6</v>
      </c>
    </row>
    <row r="134560" spans="1:7" x14ac:dyDescent="0.25">
      <c r="A134560">
        <v>405997</v>
      </c>
      <c r="B134560" s="1">
        <v>44429.78497734628</v>
      </c>
      <c r="C134560">
        <v>264446</v>
      </c>
      <c r="D134560">
        <v>411922</v>
      </c>
      <c r="E134560">
        <f t="shared" si="4204"/>
        <v>18</v>
      </c>
      <c r="F134560" t="str">
        <f>+VLOOKUP(C134560,Подписчики!A:B,2,0)</f>
        <v>UTC+4</v>
      </c>
      <c r="G134560">
        <f t="shared" si="4205"/>
        <v>6</v>
      </c>
    </row>
    <row r="134561" spans="1:7" x14ac:dyDescent="0.25">
      <c r="A134561">
        <v>406002</v>
      </c>
      <c r="B134561" s="1">
        <v>44429.785381877024</v>
      </c>
      <c r="C134561">
        <v>155635</v>
      </c>
      <c r="D134561">
        <v>141918</v>
      </c>
      <c r="E134561">
        <f t="shared" si="4204"/>
        <v>18</v>
      </c>
      <c r="F134561" t="str">
        <f>+VLOOKUP(C134561,Подписчики!A:B,2,0)</f>
        <v>UTC+1</v>
      </c>
      <c r="G134561">
        <f t="shared" si="4205"/>
        <v>6</v>
      </c>
    </row>
    <row r="134562" spans="1:7" x14ac:dyDescent="0.25">
      <c r="A134562">
        <v>406005</v>
      </c>
      <c r="B134562" s="1">
        <v>44429.786333333337</v>
      </c>
      <c r="C134562">
        <v>258840</v>
      </c>
      <c r="D134562">
        <v>114865</v>
      </c>
      <c r="E134562">
        <f t="shared" si="4204"/>
        <v>18</v>
      </c>
      <c r="F134562" t="str">
        <f>+VLOOKUP(C134562,Подписчики!A:B,2,0)</f>
        <v>UTC+1</v>
      </c>
      <c r="G134562">
        <f t="shared" si="4205"/>
        <v>6</v>
      </c>
    </row>
    <row r="134563" spans="1:7" x14ac:dyDescent="0.25">
      <c r="A134563">
        <v>406007</v>
      </c>
      <c r="B134563" s="1">
        <v>44429.787000000004</v>
      </c>
      <c r="C134563">
        <v>54775</v>
      </c>
      <c r="D134563">
        <v>230507</v>
      </c>
      <c r="E134563">
        <f t="shared" si="4204"/>
        <v>18</v>
      </c>
      <c r="F134563" t="str">
        <f>+VLOOKUP(C134563,Подписчики!A:B,2,0)</f>
        <v>UTC+1</v>
      </c>
      <c r="G134563">
        <f t="shared" si="4205"/>
        <v>6</v>
      </c>
    </row>
    <row r="134564" spans="1:7" x14ac:dyDescent="0.25">
      <c r="A134564">
        <v>406010</v>
      </c>
      <c r="B134564" s="1">
        <v>44429.787408062992</v>
      </c>
      <c r="C134564">
        <v>221276</v>
      </c>
      <c r="D134564">
        <v>250679</v>
      </c>
      <c r="E134564">
        <f t="shared" si="4204"/>
        <v>18</v>
      </c>
      <c r="F134564" t="str">
        <f>+VLOOKUP(C134564,Подписчики!A:B,2,0)</f>
        <v>UTC+3</v>
      </c>
      <c r="G134564">
        <f t="shared" si="4205"/>
        <v>6</v>
      </c>
    </row>
    <row r="134565" spans="1:7" x14ac:dyDescent="0.25">
      <c r="A134565">
        <v>406014</v>
      </c>
      <c r="B134565" s="1">
        <v>44429.787438581501</v>
      </c>
      <c r="C134565">
        <v>169853</v>
      </c>
      <c r="D134565">
        <v>32073</v>
      </c>
      <c r="E134565">
        <f t="shared" si="4204"/>
        <v>18</v>
      </c>
      <c r="F134565" t="str">
        <f>+VLOOKUP(C134565,Подписчики!A:B,2,0)</f>
        <v>UTC+3</v>
      </c>
      <c r="G134565">
        <f t="shared" si="4205"/>
        <v>6</v>
      </c>
    </row>
    <row r="134566" spans="1:7" x14ac:dyDescent="0.25">
      <c r="A134566">
        <v>406019</v>
      </c>
      <c r="B134566" s="1">
        <v>44429.788618122977</v>
      </c>
      <c r="C134566">
        <v>43812</v>
      </c>
      <c r="D134566">
        <v>447119</v>
      </c>
      <c r="E134566">
        <f t="shared" si="4204"/>
        <v>18</v>
      </c>
      <c r="F134566" t="str">
        <f>+VLOOKUP(C134566,Подписчики!A:B,2,0)</f>
        <v>UTC+1</v>
      </c>
      <c r="G134566">
        <f t="shared" si="4205"/>
        <v>6</v>
      </c>
    </row>
    <row r="134567" spans="1:7" x14ac:dyDescent="0.25">
      <c r="A134567">
        <v>406021</v>
      </c>
      <c r="B134567" s="1">
        <v>44429.789605395672</v>
      </c>
      <c r="C134567">
        <v>49897</v>
      </c>
      <c r="D134567">
        <v>463334</v>
      </c>
      <c r="E134567">
        <f t="shared" si="4204"/>
        <v>18</v>
      </c>
      <c r="F134567" t="str">
        <f>+VLOOKUP(C134567,Подписчики!A:B,2,0)</f>
        <v>UTC+9</v>
      </c>
      <c r="G134567">
        <f t="shared" si="4205"/>
        <v>6</v>
      </c>
    </row>
    <row r="134568" spans="1:7" x14ac:dyDescent="0.25">
      <c r="A134568">
        <v>406024</v>
      </c>
      <c r="B134568" s="1">
        <v>44429.789666666664</v>
      </c>
      <c r="C134568">
        <v>318226</v>
      </c>
      <c r="D134568">
        <v>384325</v>
      </c>
      <c r="E134568">
        <f t="shared" si="4204"/>
        <v>18</v>
      </c>
      <c r="F134568" t="str">
        <f>+VLOOKUP(C134568,Подписчики!A:B,2,0)</f>
        <v>UTC+2</v>
      </c>
      <c r="G134568">
        <f t="shared" si="4205"/>
        <v>6</v>
      </c>
    </row>
    <row r="134569" spans="1:7" x14ac:dyDescent="0.25">
      <c r="A134569">
        <v>406025</v>
      </c>
      <c r="B134569" s="1">
        <v>44429.789831715214</v>
      </c>
      <c r="C134569">
        <v>58071</v>
      </c>
      <c r="D134569">
        <v>411922</v>
      </c>
      <c r="E134569">
        <f t="shared" si="4204"/>
        <v>18</v>
      </c>
      <c r="F134569" t="str">
        <f>+VLOOKUP(C134569,Подписчики!A:B,2,0)</f>
        <v>UTC+0</v>
      </c>
      <c r="G134569">
        <f t="shared" si="4205"/>
        <v>6</v>
      </c>
    </row>
    <row r="134570" spans="1:7" x14ac:dyDescent="0.25">
      <c r="A134570">
        <v>406026</v>
      </c>
      <c r="B134570" s="1">
        <v>44429.789831715214</v>
      </c>
      <c r="C134570">
        <v>217822</v>
      </c>
      <c r="D134570">
        <v>304128</v>
      </c>
      <c r="E134570">
        <f t="shared" si="4204"/>
        <v>18</v>
      </c>
      <c r="F134570" t="str">
        <f>+VLOOKUP(C134570,Подписчики!A:B,2,0)</f>
        <v>UTC+0</v>
      </c>
      <c r="G134570">
        <f t="shared" si="4205"/>
        <v>6</v>
      </c>
    </row>
    <row r="134571" spans="1:7" x14ac:dyDescent="0.25">
      <c r="A134571">
        <v>406030</v>
      </c>
      <c r="B134571" s="1">
        <v>44429.790236245957</v>
      </c>
      <c r="C134571">
        <v>138090</v>
      </c>
      <c r="D134571">
        <v>158750</v>
      </c>
      <c r="E134571">
        <f t="shared" si="4204"/>
        <v>18</v>
      </c>
      <c r="F134571" t="str">
        <f>+VLOOKUP(C134571,Подписчики!A:B,2,0)</f>
        <v>UTC+1</v>
      </c>
      <c r="G134571">
        <f t="shared" si="4205"/>
        <v>6</v>
      </c>
    </row>
    <row r="134572" spans="1:7" x14ac:dyDescent="0.25">
      <c r="A134572">
        <v>406033</v>
      </c>
      <c r="B134572" s="1">
        <v>44429.790236245957</v>
      </c>
      <c r="C134572">
        <v>254504</v>
      </c>
      <c r="D134572">
        <v>264283</v>
      </c>
      <c r="E134572">
        <f t="shared" si="4204"/>
        <v>18</v>
      </c>
      <c r="F134572" t="str">
        <f>+VLOOKUP(C134572,Подписчики!A:B,2,0)</f>
        <v>UTC+1</v>
      </c>
      <c r="G134572">
        <f t="shared" si="4205"/>
        <v>6</v>
      </c>
    </row>
    <row r="134573" spans="1:7" x14ac:dyDescent="0.25">
      <c r="A134573">
        <v>406038</v>
      </c>
      <c r="B134573" s="1">
        <v>44429.790333333338</v>
      </c>
      <c r="C134573">
        <v>199989</v>
      </c>
      <c r="D134573">
        <v>297015</v>
      </c>
      <c r="E134573">
        <f t="shared" si="4204"/>
        <v>18</v>
      </c>
      <c r="F134573" t="str">
        <f>+VLOOKUP(C134573,Подписчики!A:B,2,0)</f>
        <v>UTC+4</v>
      </c>
      <c r="G134573">
        <f t="shared" si="4205"/>
        <v>6</v>
      </c>
    </row>
    <row r="134574" spans="1:7" x14ac:dyDescent="0.25">
      <c r="A134574">
        <v>406041</v>
      </c>
      <c r="B134574" s="1">
        <v>44429.791045307444</v>
      </c>
      <c r="C134574">
        <v>301715</v>
      </c>
      <c r="D134574">
        <v>472712</v>
      </c>
      <c r="E134574">
        <f t="shared" si="4204"/>
        <v>18</v>
      </c>
      <c r="F134574" t="str">
        <f>+VLOOKUP(C134574,Подписчики!A:B,2,0)</f>
        <v>UTC+3</v>
      </c>
      <c r="G134574">
        <f t="shared" si="4205"/>
        <v>6</v>
      </c>
    </row>
    <row r="134575" spans="1:7" x14ac:dyDescent="0.25">
      <c r="A134575">
        <v>406042</v>
      </c>
      <c r="B134575" s="1">
        <v>44429.791405987729</v>
      </c>
      <c r="C134575">
        <v>178679</v>
      </c>
      <c r="D134575">
        <v>471403</v>
      </c>
      <c r="E134575">
        <f t="shared" si="4204"/>
        <v>18</v>
      </c>
      <c r="F134575" t="str">
        <f>+VLOOKUP(C134575,Подписчики!A:B,2,0)</f>
        <v>UTC+7</v>
      </c>
      <c r="G134575">
        <f t="shared" si="4205"/>
        <v>6</v>
      </c>
    </row>
    <row r="134576" spans="1:7" x14ac:dyDescent="0.25">
      <c r="A134576">
        <v>406043</v>
      </c>
      <c r="B134576" s="1">
        <v>44429.791854368937</v>
      </c>
      <c r="C134576">
        <v>183117</v>
      </c>
      <c r="D134576">
        <v>176181</v>
      </c>
      <c r="E134576">
        <f t="shared" si="4204"/>
        <v>19</v>
      </c>
      <c r="F134576" t="str">
        <f>+VLOOKUP(C134576,Подписчики!A:B,2,0)</f>
        <v>UTC+1</v>
      </c>
      <c r="G134576">
        <f t="shared" si="4205"/>
        <v>6</v>
      </c>
    </row>
    <row r="134577" spans="1:7" x14ac:dyDescent="0.25">
      <c r="A134577">
        <v>406044</v>
      </c>
      <c r="B134577" s="1">
        <v>44429.791854368937</v>
      </c>
      <c r="C134577">
        <v>261048</v>
      </c>
      <c r="D134577">
        <v>96200</v>
      </c>
      <c r="E134577">
        <f t="shared" si="4204"/>
        <v>19</v>
      </c>
      <c r="F134577" t="str">
        <f>+VLOOKUP(C134577,Подписчики!A:B,2,0)</f>
        <v>UTC+1</v>
      </c>
      <c r="G134577">
        <f t="shared" si="4205"/>
        <v>6</v>
      </c>
    </row>
    <row r="134578" spans="1:7" x14ac:dyDescent="0.25">
      <c r="A134578">
        <v>406048</v>
      </c>
      <c r="B134578" s="1">
        <v>44429.792663430424</v>
      </c>
      <c r="C134578">
        <v>59094</v>
      </c>
      <c r="D134578">
        <v>392434</v>
      </c>
      <c r="E134578">
        <f t="shared" si="4204"/>
        <v>19</v>
      </c>
      <c r="F134578" t="str">
        <f>+VLOOKUP(C134578,Подписчики!A:B,2,0)</f>
        <v>UTC+3</v>
      </c>
      <c r="G134578">
        <f t="shared" si="4205"/>
        <v>6</v>
      </c>
    </row>
    <row r="134579" spans="1:7" x14ac:dyDescent="0.25">
      <c r="A134579">
        <v>406049</v>
      </c>
      <c r="B134579" s="1">
        <v>44429.793472491911</v>
      </c>
      <c r="C134579">
        <v>27745</v>
      </c>
      <c r="D134579">
        <v>472712</v>
      </c>
      <c r="E134579">
        <f t="shared" si="4204"/>
        <v>19</v>
      </c>
      <c r="F134579" t="str">
        <f>+VLOOKUP(C134579,Подписчики!A:B,2,0)</f>
        <v>UTC+1</v>
      </c>
      <c r="G134579">
        <f t="shared" si="4205"/>
        <v>6</v>
      </c>
    </row>
    <row r="134580" spans="1:7" x14ac:dyDescent="0.25">
      <c r="A134580">
        <v>406052</v>
      </c>
      <c r="B134580" s="1">
        <v>44429.793877022654</v>
      </c>
      <c r="C134580">
        <v>45717</v>
      </c>
      <c r="D134580">
        <v>347393</v>
      </c>
      <c r="E134580">
        <f t="shared" si="4204"/>
        <v>19</v>
      </c>
      <c r="F134580" t="str">
        <f>+VLOOKUP(C134580,Подписчики!A:B,2,0)</f>
        <v>UTC+2</v>
      </c>
      <c r="G134580">
        <f t="shared" si="4205"/>
        <v>6</v>
      </c>
    </row>
    <row r="134581" spans="1:7" x14ac:dyDescent="0.25">
      <c r="A134581">
        <v>406055</v>
      </c>
      <c r="B134581" s="1">
        <v>44429.794244209115</v>
      </c>
      <c r="C134581">
        <v>154390</v>
      </c>
      <c r="D134581">
        <v>381300</v>
      </c>
      <c r="E134581">
        <f t="shared" si="4204"/>
        <v>19</v>
      </c>
      <c r="F134581" t="str">
        <f>+VLOOKUP(C134581,Подписчики!A:B,2,0)</f>
        <v>UTC+2</v>
      </c>
      <c r="G134581">
        <f t="shared" si="4205"/>
        <v>6</v>
      </c>
    </row>
    <row r="134582" spans="1:7" x14ac:dyDescent="0.25">
      <c r="A134582">
        <v>406056</v>
      </c>
      <c r="B134582" s="1">
        <v>44429.794281553397</v>
      </c>
      <c r="C134582">
        <v>286953</v>
      </c>
      <c r="D134582">
        <v>56919</v>
      </c>
      <c r="E134582">
        <f t="shared" si="4204"/>
        <v>19</v>
      </c>
      <c r="F134582" t="str">
        <f>+VLOOKUP(C134582,Подписчики!A:B,2,0)</f>
        <v>UTC+3</v>
      </c>
      <c r="G134582">
        <f t="shared" si="4205"/>
        <v>6</v>
      </c>
    </row>
    <row r="134583" spans="1:7" x14ac:dyDescent="0.25">
      <c r="A134583">
        <v>406059</v>
      </c>
      <c r="B134583" s="1">
        <v>44429.795090614891</v>
      </c>
      <c r="C134583">
        <v>50976</v>
      </c>
      <c r="D134583">
        <v>347393</v>
      </c>
      <c r="E134583">
        <f t="shared" si="4204"/>
        <v>19</v>
      </c>
      <c r="F134583" t="str">
        <f>+VLOOKUP(C134583,Подписчики!A:B,2,0)</f>
        <v>UTC+1</v>
      </c>
      <c r="G134583">
        <f t="shared" si="4205"/>
        <v>6</v>
      </c>
    </row>
    <row r="134584" spans="1:7" x14ac:dyDescent="0.25">
      <c r="A134584">
        <v>406060</v>
      </c>
      <c r="B134584" s="1">
        <v>44429.796304207121</v>
      </c>
      <c r="C134584">
        <v>247998</v>
      </c>
      <c r="D134584">
        <v>168838</v>
      </c>
      <c r="E134584">
        <f t="shared" si="4204"/>
        <v>19</v>
      </c>
      <c r="F134584" t="str">
        <f>+VLOOKUP(C134584,Подписчики!A:B,2,0)</f>
        <v>UTC+0</v>
      </c>
      <c r="G134584">
        <f t="shared" si="4205"/>
        <v>6</v>
      </c>
    </row>
    <row r="134585" spans="1:7" x14ac:dyDescent="0.25">
      <c r="A134585">
        <v>406062</v>
      </c>
      <c r="B134585" s="1">
        <v>44429.796708737864</v>
      </c>
      <c r="C134585">
        <v>23099</v>
      </c>
      <c r="D134585">
        <v>180863</v>
      </c>
      <c r="E134585">
        <f t="shared" si="4204"/>
        <v>19</v>
      </c>
      <c r="F134585" t="str">
        <f>+VLOOKUP(C134585,Подписчики!A:B,2,0)</f>
        <v>UTC+1</v>
      </c>
      <c r="G134585">
        <f t="shared" si="4205"/>
        <v>6</v>
      </c>
    </row>
    <row r="134586" spans="1:7" x14ac:dyDescent="0.25">
      <c r="A134586">
        <v>406066</v>
      </c>
      <c r="B134586" s="1">
        <v>44429.796708737864</v>
      </c>
      <c r="C134586">
        <v>47466</v>
      </c>
      <c r="D134586">
        <v>21760</v>
      </c>
      <c r="E134586">
        <f t="shared" si="4204"/>
        <v>19</v>
      </c>
      <c r="F134586" t="str">
        <f>+VLOOKUP(C134586,Подписчики!A:B,2,0)</f>
        <v>UTC+1</v>
      </c>
      <c r="G134586">
        <f t="shared" si="4205"/>
        <v>6</v>
      </c>
    </row>
    <row r="134587" spans="1:7" x14ac:dyDescent="0.25">
      <c r="A134587">
        <v>406070</v>
      </c>
      <c r="B134587" s="1">
        <v>44429.796708737864</v>
      </c>
      <c r="C134587">
        <v>294190</v>
      </c>
      <c r="D134587">
        <v>13742</v>
      </c>
      <c r="E134587">
        <f t="shared" si="4204"/>
        <v>19</v>
      </c>
      <c r="F134587" t="str">
        <f>+VLOOKUP(C134587,Подписчики!A:B,2,0)</f>
        <v>UTC+1</v>
      </c>
      <c r="G134587">
        <f t="shared" si="4205"/>
        <v>6</v>
      </c>
    </row>
    <row r="134588" spans="1:7" x14ac:dyDescent="0.25">
      <c r="A134588">
        <v>406071</v>
      </c>
      <c r="B134588" s="1">
        <v>44429.797113268607</v>
      </c>
      <c r="C134588">
        <v>230330</v>
      </c>
      <c r="D134588">
        <v>36482</v>
      </c>
      <c r="E134588">
        <f t="shared" si="4204"/>
        <v>19</v>
      </c>
      <c r="F134588" t="str">
        <f>+VLOOKUP(C134588,Подписчики!A:B,2,0)</f>
        <v>UTC+2</v>
      </c>
      <c r="G134588">
        <f t="shared" si="4205"/>
        <v>6</v>
      </c>
    </row>
    <row r="134589" spans="1:7" x14ac:dyDescent="0.25">
      <c r="A134589">
        <v>406072</v>
      </c>
      <c r="B134589" s="1">
        <v>44429.797333333336</v>
      </c>
      <c r="C134589">
        <v>166678</v>
      </c>
      <c r="D134589">
        <v>182191</v>
      </c>
      <c r="E134589">
        <f t="shared" si="4204"/>
        <v>19</v>
      </c>
      <c r="F134589" t="str">
        <f>+VLOOKUP(C134589,Подписчики!A:B,2,0)</f>
        <v>UTC+1</v>
      </c>
      <c r="G134589">
        <f t="shared" si="4205"/>
        <v>6</v>
      </c>
    </row>
    <row r="134590" spans="1:7" x14ac:dyDescent="0.25">
      <c r="A134590">
        <v>406075</v>
      </c>
      <c r="B134590" s="1">
        <v>44429.797922330094</v>
      </c>
      <c r="C134590">
        <v>164428</v>
      </c>
      <c r="D134590">
        <v>358602</v>
      </c>
      <c r="E134590">
        <f t="shared" si="4204"/>
        <v>19</v>
      </c>
      <c r="F134590" t="str">
        <f>+VLOOKUP(C134590,Подписчики!A:B,2,0)</f>
        <v>UTC+0</v>
      </c>
      <c r="G134590">
        <f t="shared" si="4205"/>
        <v>6</v>
      </c>
    </row>
    <row r="134591" spans="1:7" x14ac:dyDescent="0.25">
      <c r="A134591">
        <v>406077</v>
      </c>
      <c r="B134591" s="1">
        <v>44429.797922330101</v>
      </c>
      <c r="C134591">
        <v>57148</v>
      </c>
      <c r="D134591">
        <v>242428</v>
      </c>
      <c r="E134591">
        <f t="shared" si="4204"/>
        <v>19</v>
      </c>
      <c r="F134591" t="str">
        <f>+VLOOKUP(C134591,Подписчики!A:B,2,0)</f>
        <v>UTC+4</v>
      </c>
      <c r="G134591">
        <f t="shared" si="4205"/>
        <v>6</v>
      </c>
    </row>
    <row r="134592" spans="1:7" x14ac:dyDescent="0.25">
      <c r="A134592">
        <v>406081</v>
      </c>
      <c r="B134592" s="1">
        <v>44429.798326860844</v>
      </c>
      <c r="C134592">
        <v>49414</v>
      </c>
      <c r="D134592">
        <v>227775</v>
      </c>
      <c r="E134592">
        <f t="shared" si="4204"/>
        <v>19</v>
      </c>
      <c r="F134592" t="str">
        <f>+VLOOKUP(C134592,Подписчики!A:B,2,0)</f>
        <v>UTC+1</v>
      </c>
      <c r="G134592">
        <f t="shared" si="4205"/>
        <v>6</v>
      </c>
    </row>
    <row r="134593" spans="1:7" x14ac:dyDescent="0.25">
      <c r="A134593">
        <v>406086</v>
      </c>
      <c r="B134593" s="1">
        <v>44429.798326860844</v>
      </c>
      <c r="C134593">
        <v>164689</v>
      </c>
      <c r="D134593">
        <v>20822</v>
      </c>
      <c r="E134593">
        <f t="shared" si="4204"/>
        <v>19</v>
      </c>
      <c r="F134593" t="str">
        <f>+VLOOKUP(C134593,Подписчики!A:B,2,0)</f>
        <v>UTC+1</v>
      </c>
      <c r="G134593">
        <f t="shared" si="4205"/>
        <v>6</v>
      </c>
    </row>
    <row r="134594" spans="1:7" x14ac:dyDescent="0.25">
      <c r="A134594">
        <v>406091</v>
      </c>
      <c r="B134594" s="1">
        <v>44429.798326860844</v>
      </c>
      <c r="C134594">
        <v>319535</v>
      </c>
      <c r="D134594">
        <v>349014</v>
      </c>
      <c r="E134594">
        <f t="shared" si="4204"/>
        <v>19</v>
      </c>
      <c r="F134594" t="str">
        <f>+VLOOKUP(C134594,Подписчики!A:B,2,0)</f>
        <v>UTC+1</v>
      </c>
      <c r="G134594">
        <f t="shared" si="4205"/>
        <v>6</v>
      </c>
    </row>
    <row r="134595" spans="1:7" x14ac:dyDescent="0.25">
      <c r="A134595">
        <v>406096</v>
      </c>
      <c r="B134595" s="1">
        <v>44429.79873139158</v>
      </c>
      <c r="C134595">
        <v>3355</v>
      </c>
      <c r="D134595">
        <v>217497</v>
      </c>
      <c r="E134595">
        <f t="shared" ref="E134595:E134658" si="4206">HOUR(B134595)</f>
        <v>19</v>
      </c>
      <c r="F134595" t="str">
        <f>+VLOOKUP(C134595,Подписчики!A:B,2,0)</f>
        <v>UTC+2</v>
      </c>
      <c r="G134595">
        <f t="shared" ref="G134595:G134658" si="4207">WEEKDAY(B134595,2)</f>
        <v>6</v>
      </c>
    </row>
    <row r="134596" spans="1:7" x14ac:dyDescent="0.25">
      <c r="A134596">
        <v>406100</v>
      </c>
      <c r="B134596" s="1">
        <v>44429.798999999999</v>
      </c>
      <c r="C134596">
        <v>223157</v>
      </c>
      <c r="D134596">
        <v>86587</v>
      </c>
      <c r="E134596">
        <f t="shared" si="4206"/>
        <v>19</v>
      </c>
      <c r="F134596" t="str">
        <f>+VLOOKUP(C134596,Подписчики!A:B,2,0)</f>
        <v>UTC+3</v>
      </c>
      <c r="G134596">
        <f t="shared" si="4207"/>
        <v>6</v>
      </c>
    </row>
    <row r="134597" spans="1:7" x14ac:dyDescent="0.25">
      <c r="A134597">
        <v>406102</v>
      </c>
      <c r="B134597" s="1">
        <v>44429.799540453074</v>
      </c>
      <c r="C134597">
        <v>140670</v>
      </c>
      <c r="D134597">
        <v>198326</v>
      </c>
      <c r="E134597">
        <f t="shared" si="4206"/>
        <v>19</v>
      </c>
      <c r="F134597" t="str">
        <f>+VLOOKUP(C134597,Подписчики!A:B,2,0)</f>
        <v>UTC+0</v>
      </c>
      <c r="G134597">
        <f t="shared" si="4207"/>
        <v>6</v>
      </c>
    </row>
    <row r="134598" spans="1:7" x14ac:dyDescent="0.25">
      <c r="A134598">
        <v>406104</v>
      </c>
      <c r="B134598" s="1">
        <v>44429.800256355476</v>
      </c>
      <c r="C134598">
        <v>231921</v>
      </c>
      <c r="D134598">
        <v>267896</v>
      </c>
      <c r="E134598">
        <f t="shared" si="4206"/>
        <v>19</v>
      </c>
      <c r="F134598" t="str">
        <f>+VLOOKUP(C134598,Подписчики!A:B,2,0)</f>
        <v>UTC+2</v>
      </c>
      <c r="G134598">
        <f t="shared" si="4207"/>
        <v>6</v>
      </c>
    </row>
    <row r="134599" spans="1:7" x14ac:dyDescent="0.25">
      <c r="A134599">
        <v>406109</v>
      </c>
      <c r="B134599" s="1">
        <v>44429.800317392495</v>
      </c>
      <c r="C134599">
        <v>69072</v>
      </c>
      <c r="D134599">
        <v>182191</v>
      </c>
      <c r="E134599">
        <f t="shared" si="4206"/>
        <v>19</v>
      </c>
      <c r="F134599" t="str">
        <f>+VLOOKUP(C134599,Подписчики!A:B,2,0)</f>
        <v>UTC+3</v>
      </c>
      <c r="G134599">
        <f t="shared" si="4207"/>
        <v>6</v>
      </c>
    </row>
    <row r="134600" spans="1:7" x14ac:dyDescent="0.25">
      <c r="A134600">
        <v>406112</v>
      </c>
      <c r="B134600" s="1">
        <v>44429.801563106797</v>
      </c>
      <c r="C134600">
        <v>175072</v>
      </c>
      <c r="D134600">
        <v>293576</v>
      </c>
      <c r="E134600">
        <f t="shared" si="4206"/>
        <v>19</v>
      </c>
      <c r="F134600" t="str">
        <f>+VLOOKUP(C134600,Подписчики!A:B,2,0)</f>
        <v>UTC-3</v>
      </c>
      <c r="G134600">
        <f t="shared" si="4207"/>
        <v>6</v>
      </c>
    </row>
    <row r="134601" spans="1:7" x14ac:dyDescent="0.25">
      <c r="A134601">
        <v>406115</v>
      </c>
      <c r="B134601" s="1">
        <v>44429.801563106797</v>
      </c>
      <c r="C134601">
        <v>241211</v>
      </c>
      <c r="D134601">
        <v>118549</v>
      </c>
      <c r="E134601">
        <f t="shared" si="4206"/>
        <v>19</v>
      </c>
      <c r="F134601" t="str">
        <f>+VLOOKUP(C134601,Подписчики!A:B,2,0)</f>
        <v>UTC+1</v>
      </c>
      <c r="G134601">
        <f t="shared" si="4207"/>
        <v>6</v>
      </c>
    </row>
    <row r="134602" spans="1:7" x14ac:dyDescent="0.25">
      <c r="A134602">
        <v>406119</v>
      </c>
      <c r="B134602" s="1">
        <v>44429.80269783624</v>
      </c>
      <c r="C134602">
        <v>101379</v>
      </c>
      <c r="D134602">
        <v>178668</v>
      </c>
      <c r="E134602">
        <f t="shared" si="4206"/>
        <v>19</v>
      </c>
      <c r="F134602" t="str">
        <f>+VLOOKUP(C134602,Подписчики!A:B,2,0)</f>
        <v>UTC+0</v>
      </c>
      <c r="G134602">
        <f t="shared" si="4207"/>
        <v>6</v>
      </c>
    </row>
    <row r="134603" spans="1:7" x14ac:dyDescent="0.25">
      <c r="A134603">
        <v>406123</v>
      </c>
      <c r="B134603" s="1">
        <v>44429.802776699027</v>
      </c>
      <c r="C134603">
        <v>170438</v>
      </c>
      <c r="D134603">
        <v>162482</v>
      </c>
      <c r="E134603">
        <f t="shared" si="4206"/>
        <v>19</v>
      </c>
      <c r="F134603" t="str">
        <f>+VLOOKUP(C134603,Подписчики!A:B,2,0)</f>
        <v>UTC+0</v>
      </c>
      <c r="G134603">
        <f t="shared" si="4207"/>
        <v>6</v>
      </c>
    </row>
    <row r="134604" spans="1:7" x14ac:dyDescent="0.25">
      <c r="A134604">
        <v>406124</v>
      </c>
      <c r="B134604" s="1">
        <v>44429.804394822007</v>
      </c>
      <c r="C134604">
        <v>143745</v>
      </c>
      <c r="D134604">
        <v>250679</v>
      </c>
      <c r="E134604">
        <f t="shared" si="4206"/>
        <v>19</v>
      </c>
      <c r="F134604" t="str">
        <f>+VLOOKUP(C134604,Подписчики!A:B,2,0)</f>
        <v>UTC+0</v>
      </c>
      <c r="G134604">
        <f t="shared" si="4207"/>
        <v>6</v>
      </c>
    </row>
    <row r="134605" spans="1:7" x14ac:dyDescent="0.25">
      <c r="A134605">
        <v>406128</v>
      </c>
      <c r="B134605" s="1">
        <v>44429.804799352751</v>
      </c>
      <c r="C134605">
        <v>30782</v>
      </c>
      <c r="D134605">
        <v>189296</v>
      </c>
      <c r="E134605">
        <f t="shared" si="4206"/>
        <v>19</v>
      </c>
      <c r="F134605" t="str">
        <f>+VLOOKUP(C134605,Подписчики!A:B,2,0)</f>
        <v>UTC+1</v>
      </c>
      <c r="G134605">
        <f t="shared" si="4207"/>
        <v>6</v>
      </c>
    </row>
    <row r="134606" spans="1:7" x14ac:dyDescent="0.25">
      <c r="A134606">
        <v>406130</v>
      </c>
      <c r="B134606" s="1">
        <v>44429.806333333334</v>
      </c>
      <c r="C134606">
        <v>117497</v>
      </c>
      <c r="D134606">
        <v>239093</v>
      </c>
      <c r="E134606">
        <f t="shared" si="4206"/>
        <v>19</v>
      </c>
      <c r="F134606" t="str">
        <f>+VLOOKUP(C134606,Подписчики!A:B,2,0)</f>
        <v>UTC+1</v>
      </c>
      <c r="G134606">
        <f t="shared" si="4207"/>
        <v>6</v>
      </c>
    </row>
    <row r="134607" spans="1:7" x14ac:dyDescent="0.25">
      <c r="A134607">
        <v>406135</v>
      </c>
      <c r="B134607" s="1">
        <v>44429.806417475731</v>
      </c>
      <c r="C134607">
        <v>258428</v>
      </c>
      <c r="D134607">
        <v>230507</v>
      </c>
      <c r="E134607">
        <f t="shared" si="4206"/>
        <v>19</v>
      </c>
      <c r="F134607" t="str">
        <f>+VLOOKUP(C134607,Подписчики!A:B,2,0)</f>
        <v>UTC+1</v>
      </c>
      <c r="G134607">
        <f t="shared" si="4207"/>
        <v>6</v>
      </c>
    </row>
    <row r="134608" spans="1:7" x14ac:dyDescent="0.25">
      <c r="A134608">
        <v>406137</v>
      </c>
      <c r="B134608" s="1">
        <v>44429.806822006467</v>
      </c>
      <c r="C134608">
        <v>522</v>
      </c>
      <c r="D134608">
        <v>455878</v>
      </c>
      <c r="E134608">
        <f t="shared" si="4206"/>
        <v>19</v>
      </c>
      <c r="F134608" t="str">
        <f>+VLOOKUP(C134608,Подписчики!A:B,2,0)</f>
        <v>UTC+2</v>
      </c>
      <c r="G134608">
        <f t="shared" si="4207"/>
        <v>6</v>
      </c>
    </row>
    <row r="134609" spans="1:7" x14ac:dyDescent="0.25">
      <c r="A134609">
        <v>406140</v>
      </c>
      <c r="B134609" s="1">
        <v>44429.808374278997</v>
      </c>
      <c r="C134609">
        <v>296749</v>
      </c>
      <c r="D134609">
        <v>286726</v>
      </c>
      <c r="E134609">
        <f t="shared" si="4206"/>
        <v>19</v>
      </c>
      <c r="F134609" t="str">
        <f>+VLOOKUP(C134609,Подписчики!A:B,2,0)</f>
        <v>UTC+2</v>
      </c>
      <c r="G134609">
        <f t="shared" si="4207"/>
        <v>6</v>
      </c>
    </row>
    <row r="134610" spans="1:7" x14ac:dyDescent="0.25">
      <c r="A134610">
        <v>406143</v>
      </c>
      <c r="B134610" s="1">
        <v>44429.808440129447</v>
      </c>
      <c r="C134610">
        <v>143345</v>
      </c>
      <c r="D134610">
        <v>405774</v>
      </c>
      <c r="E134610">
        <f t="shared" si="4206"/>
        <v>19</v>
      </c>
      <c r="F134610" t="str">
        <f>+VLOOKUP(C134610,Подписчики!A:B,2,0)</f>
        <v>UTC+2</v>
      </c>
      <c r="G134610">
        <f t="shared" si="4207"/>
        <v>6</v>
      </c>
    </row>
    <row r="134611" spans="1:7" x14ac:dyDescent="0.25">
      <c r="A134611">
        <v>406147</v>
      </c>
      <c r="B134611" s="1">
        <v>44429.80916776025</v>
      </c>
      <c r="C134611">
        <v>162803</v>
      </c>
      <c r="D134611">
        <v>470762</v>
      </c>
      <c r="E134611">
        <f t="shared" si="4206"/>
        <v>19</v>
      </c>
      <c r="F134611" t="str">
        <f>+VLOOKUP(C134611,Подписчики!A:B,2,0)</f>
        <v>UTC+8</v>
      </c>
      <c r="G134611">
        <f t="shared" si="4207"/>
        <v>6</v>
      </c>
    </row>
    <row r="134612" spans="1:7" x14ac:dyDescent="0.25">
      <c r="A134612">
        <v>406151</v>
      </c>
      <c r="B134612" s="1">
        <v>44429.809249190941</v>
      </c>
      <c r="C134612">
        <v>85583</v>
      </c>
      <c r="D134612">
        <v>151401</v>
      </c>
      <c r="E134612">
        <f t="shared" si="4206"/>
        <v>19</v>
      </c>
      <c r="F134612" t="str">
        <f>+VLOOKUP(C134612,Подписчики!A:B,2,0)</f>
        <v>UTC+4</v>
      </c>
      <c r="G134612">
        <f t="shared" si="4207"/>
        <v>6</v>
      </c>
    </row>
    <row r="134613" spans="1:7" x14ac:dyDescent="0.25">
      <c r="A134613">
        <v>406156</v>
      </c>
      <c r="B134613" s="1">
        <v>44429.812485436894</v>
      </c>
      <c r="C134613">
        <v>139051</v>
      </c>
      <c r="D134613">
        <v>154256</v>
      </c>
      <c r="E134613">
        <f t="shared" si="4206"/>
        <v>19</v>
      </c>
      <c r="F134613" t="str">
        <f>+VLOOKUP(C134613,Подписчики!A:B,2,0)</f>
        <v>UTC+0</v>
      </c>
      <c r="G134613">
        <f t="shared" si="4207"/>
        <v>6</v>
      </c>
    </row>
    <row r="134614" spans="1:7" x14ac:dyDescent="0.25">
      <c r="A134614">
        <v>406161</v>
      </c>
      <c r="B134614" s="1">
        <v>44429.812889967638</v>
      </c>
      <c r="C134614">
        <v>232254</v>
      </c>
      <c r="D134614">
        <v>331056</v>
      </c>
      <c r="E134614">
        <f t="shared" si="4206"/>
        <v>19</v>
      </c>
      <c r="F134614" t="str">
        <f>+VLOOKUP(C134614,Подписчики!A:B,2,0)</f>
        <v>UTC+1</v>
      </c>
      <c r="G134614">
        <f t="shared" si="4207"/>
        <v>6</v>
      </c>
    </row>
    <row r="134615" spans="1:7" x14ac:dyDescent="0.25">
      <c r="A134615">
        <v>406166</v>
      </c>
      <c r="B134615" s="1">
        <v>44429.813294498381</v>
      </c>
      <c r="C134615">
        <v>38065</v>
      </c>
      <c r="D134615">
        <v>472712</v>
      </c>
      <c r="E134615">
        <f t="shared" si="4206"/>
        <v>19</v>
      </c>
      <c r="F134615" t="str">
        <f>+VLOOKUP(C134615,Подписчики!A:B,2,0)</f>
        <v>UTC+2</v>
      </c>
      <c r="G134615">
        <f t="shared" si="4207"/>
        <v>6</v>
      </c>
    </row>
    <row r="134616" spans="1:7" x14ac:dyDescent="0.25">
      <c r="A134616">
        <v>406170</v>
      </c>
      <c r="B134616" s="1">
        <v>44429.813294498381</v>
      </c>
      <c r="C134616">
        <v>41122</v>
      </c>
      <c r="D134616">
        <v>2004</v>
      </c>
      <c r="E134616">
        <f t="shared" si="4206"/>
        <v>19</v>
      </c>
      <c r="F134616" t="str">
        <f>+VLOOKUP(C134616,Подписчики!A:B,2,0)</f>
        <v>UTC+2</v>
      </c>
      <c r="G134616">
        <f t="shared" si="4207"/>
        <v>6</v>
      </c>
    </row>
    <row r="134617" spans="1:7" x14ac:dyDescent="0.25">
      <c r="A134617">
        <v>406171</v>
      </c>
      <c r="B134617" s="1">
        <v>44429.813294498381</v>
      </c>
      <c r="C134617">
        <v>67679</v>
      </c>
      <c r="D134617">
        <v>115366</v>
      </c>
      <c r="E134617">
        <f t="shared" si="4206"/>
        <v>19</v>
      </c>
      <c r="F134617" t="str">
        <f>+VLOOKUP(C134617,Подписчики!A:B,2,0)</f>
        <v>UTC+2</v>
      </c>
      <c r="G134617">
        <f t="shared" si="4207"/>
        <v>6</v>
      </c>
    </row>
    <row r="134618" spans="1:7" x14ac:dyDescent="0.25">
      <c r="A134618">
        <v>406176</v>
      </c>
      <c r="B134618" s="1">
        <v>44429.813623462629</v>
      </c>
      <c r="C134618">
        <v>141934</v>
      </c>
      <c r="D134618">
        <v>153893</v>
      </c>
      <c r="E134618">
        <f t="shared" si="4206"/>
        <v>19</v>
      </c>
      <c r="F134618" t="str">
        <f>+VLOOKUP(C134618,Подписчики!A:B,2,0)</f>
        <v>UTC+1</v>
      </c>
      <c r="G134618">
        <f t="shared" si="4207"/>
        <v>6</v>
      </c>
    </row>
    <row r="134619" spans="1:7" x14ac:dyDescent="0.25">
      <c r="A134619">
        <v>406181</v>
      </c>
      <c r="B134619" s="1">
        <v>44429.813699029124</v>
      </c>
      <c r="C134619">
        <v>298355</v>
      </c>
      <c r="D134619">
        <v>411922</v>
      </c>
      <c r="E134619">
        <f t="shared" si="4206"/>
        <v>19</v>
      </c>
      <c r="F134619" t="str">
        <f>+VLOOKUP(C134619,Подписчики!A:B,2,0)</f>
        <v>UTC+3</v>
      </c>
      <c r="G134619">
        <f t="shared" si="4207"/>
        <v>6</v>
      </c>
    </row>
    <row r="134620" spans="1:7" x14ac:dyDescent="0.25">
      <c r="A134620">
        <v>406182</v>
      </c>
      <c r="B134620" s="1">
        <v>44429.813745536667</v>
      </c>
      <c r="C134620">
        <v>19446</v>
      </c>
      <c r="D134620">
        <v>189009</v>
      </c>
      <c r="E134620">
        <f t="shared" si="4206"/>
        <v>19</v>
      </c>
      <c r="F134620" t="str">
        <f>+VLOOKUP(C134620,Подписчики!A:B,2,0)</f>
        <v>UTC+1</v>
      </c>
      <c r="G134620">
        <f t="shared" si="4207"/>
        <v>6</v>
      </c>
    </row>
    <row r="134621" spans="1:7" x14ac:dyDescent="0.25">
      <c r="A134621">
        <v>406184</v>
      </c>
      <c r="B134621" s="1">
        <v>44429.814103559875</v>
      </c>
      <c r="C134621">
        <v>279835</v>
      </c>
      <c r="D134621">
        <v>388677</v>
      </c>
      <c r="E134621">
        <f t="shared" si="4206"/>
        <v>19</v>
      </c>
      <c r="F134621" t="str">
        <f>+VLOOKUP(C134621,Подписчики!A:B,2,0)</f>
        <v>UTC+4</v>
      </c>
      <c r="G134621">
        <f t="shared" si="4207"/>
        <v>6</v>
      </c>
    </row>
    <row r="134622" spans="1:7" x14ac:dyDescent="0.25">
      <c r="A134622">
        <v>406186</v>
      </c>
      <c r="B134622" s="1">
        <v>44429.814508090618</v>
      </c>
      <c r="C134622">
        <v>186339</v>
      </c>
      <c r="D134622">
        <v>154256</v>
      </c>
      <c r="E134622">
        <f t="shared" si="4206"/>
        <v>19</v>
      </c>
      <c r="F134622" t="str">
        <f>+VLOOKUP(C134622,Подписчики!A:B,2,0)</f>
        <v>UTC+1</v>
      </c>
      <c r="G134622">
        <f t="shared" si="4207"/>
        <v>6</v>
      </c>
    </row>
    <row r="134623" spans="1:7" x14ac:dyDescent="0.25">
      <c r="A134623">
        <v>406187</v>
      </c>
      <c r="B134623" s="1">
        <v>44429.815546128724</v>
      </c>
      <c r="C134623">
        <v>205613</v>
      </c>
      <c r="D134623">
        <v>411922</v>
      </c>
      <c r="E134623">
        <f t="shared" si="4206"/>
        <v>19</v>
      </c>
      <c r="F134623" t="str">
        <f>+VLOOKUP(C134623,Подписчики!A:B,2,0)</f>
        <v>UTC+7</v>
      </c>
      <c r="G134623">
        <f t="shared" si="4207"/>
        <v>6</v>
      </c>
    </row>
    <row r="134624" spans="1:7" x14ac:dyDescent="0.25">
      <c r="A134624">
        <v>406188</v>
      </c>
      <c r="B134624" s="1">
        <v>44429.815851313819</v>
      </c>
      <c r="C134624">
        <v>15713</v>
      </c>
      <c r="D134624">
        <v>347008</v>
      </c>
      <c r="E134624">
        <f t="shared" si="4206"/>
        <v>19</v>
      </c>
      <c r="F134624" t="str">
        <f>+VLOOKUP(C134624,Подписчики!A:B,2,0)</f>
        <v>UTC+3</v>
      </c>
      <c r="G134624">
        <f t="shared" si="4207"/>
        <v>6</v>
      </c>
    </row>
    <row r="134625" spans="1:7" x14ac:dyDescent="0.25">
      <c r="A134625">
        <v>406189</v>
      </c>
      <c r="B134625" s="1">
        <v>44429.816126213598</v>
      </c>
      <c r="C134625">
        <v>79535</v>
      </c>
      <c r="D134625">
        <v>311565</v>
      </c>
      <c r="E134625">
        <f t="shared" si="4206"/>
        <v>19</v>
      </c>
      <c r="F134625" t="str">
        <f>+VLOOKUP(C134625,Подписчики!A:B,2,0)</f>
        <v>UTC+1</v>
      </c>
      <c r="G134625">
        <f t="shared" si="4207"/>
        <v>6</v>
      </c>
    </row>
    <row r="134626" spans="1:7" x14ac:dyDescent="0.25">
      <c r="A134626">
        <v>406194</v>
      </c>
      <c r="B134626" s="1">
        <v>44429.816126213598</v>
      </c>
      <c r="C134626">
        <v>300671</v>
      </c>
      <c r="D134626">
        <v>34152</v>
      </c>
      <c r="E134626">
        <f t="shared" si="4206"/>
        <v>19</v>
      </c>
      <c r="F134626" t="str">
        <f>+VLOOKUP(C134626,Подписчики!A:B,2,0)</f>
        <v>UTC+1</v>
      </c>
      <c r="G134626">
        <f t="shared" si="4207"/>
        <v>6</v>
      </c>
    </row>
    <row r="134627" spans="1:7" x14ac:dyDescent="0.25">
      <c r="A134627">
        <v>406197</v>
      </c>
      <c r="B134627" s="1">
        <v>44429.816530744334</v>
      </c>
      <c r="C134627">
        <v>213240</v>
      </c>
      <c r="D134627">
        <v>5151</v>
      </c>
      <c r="E134627">
        <f t="shared" si="4206"/>
        <v>19</v>
      </c>
      <c r="F134627" t="str">
        <f>+VLOOKUP(C134627,Подписчики!A:B,2,0)</f>
        <v>UTC+2</v>
      </c>
      <c r="G134627">
        <f t="shared" si="4207"/>
        <v>6</v>
      </c>
    </row>
    <row r="134628" spans="1:7" x14ac:dyDescent="0.25">
      <c r="A134628">
        <v>406202</v>
      </c>
      <c r="B134628" s="1">
        <v>44429.816530744334</v>
      </c>
      <c r="C134628">
        <v>303967</v>
      </c>
      <c r="D134628">
        <v>227775</v>
      </c>
      <c r="E134628">
        <f t="shared" si="4206"/>
        <v>19</v>
      </c>
      <c r="F134628" t="str">
        <f>+VLOOKUP(C134628,Подписчики!A:B,2,0)</f>
        <v>UTC+2</v>
      </c>
      <c r="G134628">
        <f t="shared" si="4207"/>
        <v>6</v>
      </c>
    </row>
    <row r="134629" spans="1:7" x14ac:dyDescent="0.25">
      <c r="A134629">
        <v>406205</v>
      </c>
      <c r="B134629" s="1">
        <v>44429.817339805828</v>
      </c>
      <c r="C134629">
        <v>190044</v>
      </c>
      <c r="D134629">
        <v>374994</v>
      </c>
      <c r="E134629">
        <f t="shared" si="4206"/>
        <v>19</v>
      </c>
      <c r="F134629" t="str">
        <f>+VLOOKUP(C134629,Подписчики!A:B,2,0)</f>
        <v>UTC+4</v>
      </c>
      <c r="G134629">
        <f t="shared" si="4207"/>
        <v>6</v>
      </c>
    </row>
    <row r="134630" spans="1:7" x14ac:dyDescent="0.25">
      <c r="A134630">
        <v>406208</v>
      </c>
      <c r="B134630" s="1">
        <v>44429.817339805828</v>
      </c>
      <c r="C134630">
        <v>311657</v>
      </c>
      <c r="D134630">
        <v>396686</v>
      </c>
      <c r="E134630">
        <f t="shared" si="4206"/>
        <v>19</v>
      </c>
      <c r="F134630" t="str">
        <f>+VLOOKUP(C134630,Подписчики!A:B,2,0)</f>
        <v>UTC+0</v>
      </c>
      <c r="G134630">
        <f t="shared" si="4207"/>
        <v>6</v>
      </c>
    </row>
    <row r="134631" spans="1:7" x14ac:dyDescent="0.25">
      <c r="A134631">
        <v>406211</v>
      </c>
      <c r="B134631" s="1">
        <v>44429.817744336571</v>
      </c>
      <c r="C134631">
        <v>122454</v>
      </c>
      <c r="D134631">
        <v>154256</v>
      </c>
      <c r="E134631">
        <f t="shared" si="4206"/>
        <v>19</v>
      </c>
      <c r="F134631" t="str">
        <f>+VLOOKUP(C134631,Подписчики!A:B,2,0)</f>
        <v>UTC+1</v>
      </c>
      <c r="G134631">
        <f t="shared" si="4207"/>
        <v>6</v>
      </c>
    </row>
    <row r="134632" spans="1:7" x14ac:dyDescent="0.25">
      <c r="A134632">
        <v>406214</v>
      </c>
      <c r="B134632" s="1">
        <v>44429.818957928801</v>
      </c>
      <c r="C134632">
        <v>156141</v>
      </c>
      <c r="D134632">
        <v>206501</v>
      </c>
      <c r="E134632">
        <f t="shared" si="4206"/>
        <v>19</v>
      </c>
      <c r="F134632" t="str">
        <f>+VLOOKUP(C134632,Подписчики!A:B,2,0)</f>
        <v>UTC+0</v>
      </c>
      <c r="G134632">
        <f t="shared" si="4207"/>
        <v>6</v>
      </c>
    </row>
    <row r="134633" spans="1:7" x14ac:dyDescent="0.25">
      <c r="A134633">
        <v>406217</v>
      </c>
      <c r="B134633" s="1">
        <v>44429.819238868375</v>
      </c>
      <c r="C134633">
        <v>298555</v>
      </c>
      <c r="D134633">
        <v>252165</v>
      </c>
      <c r="E134633">
        <f t="shared" si="4206"/>
        <v>19</v>
      </c>
      <c r="F134633" t="str">
        <f>+VLOOKUP(C134633,Подписчики!A:B,2,0)</f>
        <v>UTC+3</v>
      </c>
      <c r="G134633">
        <f t="shared" si="4207"/>
        <v>6</v>
      </c>
    </row>
    <row r="134634" spans="1:7" x14ac:dyDescent="0.25">
      <c r="A134634">
        <v>406222</v>
      </c>
      <c r="B134634" s="1">
        <v>44429.819788201545</v>
      </c>
      <c r="C134634">
        <v>288596</v>
      </c>
      <c r="D134634">
        <v>347008</v>
      </c>
      <c r="E134634">
        <f t="shared" si="4206"/>
        <v>19</v>
      </c>
      <c r="F134634" t="str">
        <f>+VLOOKUP(C134634,Подписчики!A:B,2,0)</f>
        <v>UTC+8</v>
      </c>
      <c r="G134634">
        <f t="shared" si="4207"/>
        <v>6</v>
      </c>
    </row>
    <row r="134635" spans="1:7" x14ac:dyDescent="0.25">
      <c r="A134635">
        <v>406223</v>
      </c>
      <c r="B134635" s="1">
        <v>44429.8206122013</v>
      </c>
      <c r="C134635">
        <v>172824</v>
      </c>
      <c r="D134635">
        <v>280557</v>
      </c>
      <c r="E134635">
        <f t="shared" si="4206"/>
        <v>19</v>
      </c>
      <c r="F134635" t="str">
        <f>+VLOOKUP(C134635,Подписчики!A:B,2,0)</f>
        <v>UTC+5</v>
      </c>
      <c r="G134635">
        <f t="shared" si="4207"/>
        <v>6</v>
      </c>
    </row>
    <row r="134636" spans="1:7" x14ac:dyDescent="0.25">
      <c r="A134636">
        <v>406227</v>
      </c>
      <c r="B134636" s="1">
        <v>44429.820980582524</v>
      </c>
      <c r="C134636">
        <v>1776</v>
      </c>
      <c r="D134636">
        <v>414410</v>
      </c>
      <c r="E134636">
        <f t="shared" si="4206"/>
        <v>19</v>
      </c>
      <c r="F134636" t="str">
        <f>+VLOOKUP(C134636,Подписчики!A:B,2,0)</f>
        <v>UTC+1</v>
      </c>
      <c r="G134636">
        <f t="shared" si="4207"/>
        <v>6</v>
      </c>
    </row>
    <row r="134637" spans="1:7" x14ac:dyDescent="0.25">
      <c r="A134637">
        <v>406231</v>
      </c>
      <c r="B134637" s="1">
        <v>44429.821385113268</v>
      </c>
      <c r="C134637">
        <v>258360</v>
      </c>
      <c r="D134637">
        <v>153893</v>
      </c>
      <c r="E134637">
        <f t="shared" si="4206"/>
        <v>19</v>
      </c>
      <c r="F134637" t="str">
        <f>+VLOOKUP(C134637,Подписчики!A:B,2,0)</f>
        <v>UTC+2</v>
      </c>
      <c r="G134637">
        <f t="shared" si="4207"/>
        <v>6</v>
      </c>
    </row>
    <row r="134638" spans="1:7" x14ac:dyDescent="0.25">
      <c r="A134638">
        <v>406233</v>
      </c>
      <c r="B134638" s="1">
        <v>44429.821955015716</v>
      </c>
      <c r="C134638">
        <v>110566</v>
      </c>
      <c r="D134638">
        <v>172251</v>
      </c>
      <c r="E134638">
        <f t="shared" si="4206"/>
        <v>19</v>
      </c>
      <c r="F134638" t="str">
        <f>+VLOOKUP(C134638,Подписчики!A:B,2,0)</f>
        <v>UTC+4</v>
      </c>
      <c r="G134638">
        <f t="shared" si="4207"/>
        <v>6</v>
      </c>
    </row>
    <row r="134639" spans="1:7" x14ac:dyDescent="0.25">
      <c r="A134639">
        <v>406237</v>
      </c>
      <c r="B134639" s="1">
        <v>44429.821955015716</v>
      </c>
      <c r="C134639">
        <v>166693</v>
      </c>
      <c r="D134639">
        <v>401945</v>
      </c>
      <c r="E134639">
        <f t="shared" si="4206"/>
        <v>19</v>
      </c>
      <c r="F134639" t="str">
        <f>+VLOOKUP(C134639,Подписчики!A:B,2,0)</f>
        <v>UTC+1</v>
      </c>
      <c r="G134639">
        <f t="shared" si="4207"/>
        <v>6</v>
      </c>
    </row>
    <row r="134640" spans="1:7" x14ac:dyDescent="0.25">
      <c r="A134640">
        <v>406240</v>
      </c>
      <c r="B134640" s="1">
        <v>44429.822077089753</v>
      </c>
      <c r="C134640">
        <v>44998</v>
      </c>
      <c r="D134640">
        <v>303258</v>
      </c>
      <c r="E134640">
        <f t="shared" si="4206"/>
        <v>19</v>
      </c>
      <c r="F134640" t="str">
        <f>+VLOOKUP(C134640,Подписчики!A:B,2,0)</f>
        <v>UTC+3</v>
      </c>
      <c r="G134640">
        <f t="shared" si="4207"/>
        <v>6</v>
      </c>
    </row>
    <row r="134641" spans="1:7" x14ac:dyDescent="0.25">
      <c r="A134641">
        <v>406243</v>
      </c>
      <c r="B134641" s="1">
        <v>44429.822194174754</v>
      </c>
      <c r="C134641">
        <v>41649</v>
      </c>
      <c r="D134641">
        <v>347008</v>
      </c>
      <c r="E134641">
        <f t="shared" si="4206"/>
        <v>19</v>
      </c>
      <c r="F134641" t="str">
        <f>+VLOOKUP(C134641,Подписчики!A:B,2,0)</f>
        <v>UTC+0</v>
      </c>
      <c r="G134641">
        <f t="shared" si="4207"/>
        <v>6</v>
      </c>
    </row>
    <row r="134642" spans="1:7" x14ac:dyDescent="0.25">
      <c r="A134642">
        <v>406248</v>
      </c>
      <c r="B134642" s="1">
        <v>44429.822194174754</v>
      </c>
      <c r="C134642">
        <v>320472</v>
      </c>
      <c r="D134642">
        <v>158978</v>
      </c>
      <c r="E134642">
        <f t="shared" si="4206"/>
        <v>19</v>
      </c>
      <c r="F134642" t="str">
        <f>+VLOOKUP(C134642,Подписчики!A:B,2,0)</f>
        <v>UTC+0</v>
      </c>
      <c r="G134642">
        <f t="shared" si="4207"/>
        <v>6</v>
      </c>
    </row>
    <row r="134643" spans="1:7" x14ac:dyDescent="0.25">
      <c r="A134643">
        <v>406251</v>
      </c>
      <c r="B134643" s="1">
        <v>44429.822194174762</v>
      </c>
      <c r="C134643">
        <v>231030</v>
      </c>
      <c r="D134643">
        <v>42035</v>
      </c>
      <c r="E134643">
        <f t="shared" si="4206"/>
        <v>19</v>
      </c>
      <c r="F134643" t="str">
        <f>+VLOOKUP(C134643,Подписчики!A:B,2,0)</f>
        <v>UTC+4</v>
      </c>
      <c r="G134643">
        <f t="shared" si="4207"/>
        <v>6</v>
      </c>
    </row>
    <row r="134644" spans="1:7" x14ac:dyDescent="0.25">
      <c r="A134644">
        <v>406256</v>
      </c>
      <c r="B134644" s="1">
        <v>44429.822598705505</v>
      </c>
      <c r="C134644">
        <v>233414</v>
      </c>
      <c r="D134644">
        <v>436070</v>
      </c>
      <c r="E134644">
        <f t="shared" si="4206"/>
        <v>19</v>
      </c>
      <c r="F134644" t="str">
        <f>+VLOOKUP(C134644,Подписчики!A:B,2,0)</f>
        <v>UTC+1</v>
      </c>
      <c r="G134644">
        <f t="shared" si="4207"/>
        <v>6</v>
      </c>
    </row>
    <row r="134645" spans="1:7" x14ac:dyDescent="0.25">
      <c r="A134645">
        <v>406257</v>
      </c>
      <c r="B134645" s="1">
        <v>44429.823003236241</v>
      </c>
      <c r="C134645">
        <v>184225</v>
      </c>
      <c r="D134645">
        <v>241927</v>
      </c>
      <c r="E134645">
        <f t="shared" si="4206"/>
        <v>19</v>
      </c>
      <c r="F134645" t="str">
        <f>+VLOOKUP(C134645,Подписчики!A:B,2,0)</f>
        <v>UTC+2</v>
      </c>
      <c r="G134645">
        <f t="shared" si="4207"/>
        <v>6</v>
      </c>
    </row>
    <row r="134646" spans="1:7" x14ac:dyDescent="0.25">
      <c r="A134646">
        <v>406259</v>
      </c>
      <c r="B134646" s="1">
        <v>44429.823145237584</v>
      </c>
      <c r="C134646">
        <v>259642</v>
      </c>
      <c r="D134646">
        <v>397531</v>
      </c>
      <c r="E134646">
        <f t="shared" si="4206"/>
        <v>19</v>
      </c>
      <c r="F134646" t="str">
        <f>+VLOOKUP(C134646,Подписчики!A:B,2,0)</f>
        <v>UTC+1</v>
      </c>
      <c r="G134646">
        <f t="shared" si="4207"/>
        <v>6</v>
      </c>
    </row>
    <row r="134647" spans="1:7" x14ac:dyDescent="0.25">
      <c r="A134647">
        <v>406263</v>
      </c>
      <c r="B134647" s="1">
        <v>44429.823812297735</v>
      </c>
      <c r="C134647">
        <v>139542</v>
      </c>
      <c r="D134647">
        <v>316541</v>
      </c>
      <c r="E134647">
        <f t="shared" si="4206"/>
        <v>19</v>
      </c>
      <c r="F134647" t="str">
        <f>+VLOOKUP(C134647,Подписчики!A:B,2,0)</f>
        <v>UTC+0</v>
      </c>
      <c r="G134647">
        <f t="shared" si="4207"/>
        <v>6</v>
      </c>
    </row>
    <row r="134648" spans="1:7" x14ac:dyDescent="0.25">
      <c r="A134648">
        <v>406267</v>
      </c>
      <c r="B134648" s="1">
        <v>44429.825025889964</v>
      </c>
      <c r="C134648">
        <v>165017</v>
      </c>
      <c r="D134648">
        <v>182191</v>
      </c>
      <c r="E134648">
        <f t="shared" si="4206"/>
        <v>19</v>
      </c>
      <c r="F134648" t="str">
        <f>+VLOOKUP(C134648,Подписчики!A:B,2,0)</f>
        <v>UTC+3</v>
      </c>
      <c r="G134648">
        <f t="shared" si="4207"/>
        <v>6</v>
      </c>
    </row>
    <row r="134649" spans="1:7" x14ac:dyDescent="0.25">
      <c r="A134649">
        <v>406272</v>
      </c>
      <c r="B134649" s="1">
        <v>44429.826166570027</v>
      </c>
      <c r="C134649">
        <v>123261</v>
      </c>
      <c r="D134649">
        <v>308796</v>
      </c>
      <c r="E134649">
        <f t="shared" si="4206"/>
        <v>19</v>
      </c>
      <c r="F134649" t="str">
        <f>+VLOOKUP(C134649,Подписчики!A:B,2,0)</f>
        <v>UTC+3</v>
      </c>
      <c r="G134649">
        <f t="shared" si="4207"/>
        <v>6</v>
      </c>
    </row>
    <row r="134650" spans="1:7" x14ac:dyDescent="0.25">
      <c r="A134650">
        <v>406274</v>
      </c>
      <c r="B134650" s="1">
        <v>44429.826239482201</v>
      </c>
      <c r="C134650">
        <v>135161</v>
      </c>
      <c r="D134650">
        <v>351192</v>
      </c>
      <c r="E134650">
        <f t="shared" si="4206"/>
        <v>19</v>
      </c>
      <c r="F134650" t="str">
        <f>+VLOOKUP(C134650,Подписчики!A:B,2,0)</f>
        <v>UTC+2</v>
      </c>
      <c r="G134650">
        <f t="shared" si="4207"/>
        <v>6</v>
      </c>
    </row>
    <row r="134651" spans="1:7" x14ac:dyDescent="0.25">
      <c r="A134651">
        <v>406277</v>
      </c>
      <c r="B134651" s="1">
        <v>44429.827048543688</v>
      </c>
      <c r="C134651">
        <v>110070</v>
      </c>
      <c r="D134651">
        <v>380182</v>
      </c>
      <c r="E134651">
        <f t="shared" si="4206"/>
        <v>19</v>
      </c>
      <c r="F134651" t="str">
        <f>+VLOOKUP(C134651,Подписчики!A:B,2,0)</f>
        <v>UTC+0</v>
      </c>
      <c r="G134651">
        <f t="shared" si="4207"/>
        <v>6</v>
      </c>
    </row>
    <row r="134652" spans="1:7" x14ac:dyDescent="0.25">
      <c r="A134652">
        <v>406281</v>
      </c>
      <c r="B134652" s="1">
        <v>44429.827048543688</v>
      </c>
      <c r="C134652">
        <v>306689</v>
      </c>
      <c r="D134652">
        <v>471403</v>
      </c>
      <c r="E134652">
        <f t="shared" si="4206"/>
        <v>19</v>
      </c>
      <c r="F134652" t="str">
        <f>+VLOOKUP(C134652,Подписчики!A:B,2,0)</f>
        <v>UTC+0</v>
      </c>
      <c r="G134652">
        <f t="shared" si="4207"/>
        <v>6</v>
      </c>
    </row>
    <row r="134653" spans="1:7" x14ac:dyDescent="0.25">
      <c r="A134653">
        <v>406285</v>
      </c>
      <c r="B134653" s="1">
        <v>44429.827453074438</v>
      </c>
      <c r="C134653">
        <v>138254</v>
      </c>
      <c r="D134653">
        <v>279264</v>
      </c>
      <c r="E134653">
        <f t="shared" si="4206"/>
        <v>19</v>
      </c>
      <c r="F134653" t="str">
        <f>+VLOOKUP(C134653,Подписчики!A:B,2,0)</f>
        <v>UTC+1</v>
      </c>
      <c r="G134653">
        <f t="shared" si="4207"/>
        <v>6</v>
      </c>
    </row>
    <row r="134654" spans="1:7" x14ac:dyDescent="0.25">
      <c r="A134654">
        <v>406287</v>
      </c>
      <c r="B134654" s="1">
        <v>44429.827857605174</v>
      </c>
      <c r="C134654">
        <v>9990</v>
      </c>
      <c r="D134654">
        <v>244574</v>
      </c>
      <c r="E134654">
        <f t="shared" si="4206"/>
        <v>19</v>
      </c>
      <c r="F134654" t="str">
        <f>+VLOOKUP(C134654,Подписчики!A:B,2,0)</f>
        <v>UTC+2</v>
      </c>
      <c r="G134654">
        <f t="shared" si="4207"/>
        <v>6</v>
      </c>
    </row>
    <row r="134655" spans="1:7" x14ac:dyDescent="0.25">
      <c r="A134655">
        <v>406290</v>
      </c>
      <c r="B134655" s="1">
        <v>44429.827857605174</v>
      </c>
      <c r="C134655">
        <v>60488</v>
      </c>
      <c r="D134655">
        <v>43842</v>
      </c>
      <c r="E134655">
        <f t="shared" si="4206"/>
        <v>19</v>
      </c>
      <c r="F134655" t="str">
        <f>+VLOOKUP(C134655,Подписчики!A:B,2,0)</f>
        <v>UTC+2</v>
      </c>
      <c r="G134655">
        <f t="shared" si="4207"/>
        <v>6</v>
      </c>
    </row>
    <row r="134656" spans="1:7" x14ac:dyDescent="0.25">
      <c r="A134656">
        <v>406291</v>
      </c>
      <c r="B134656" s="1">
        <v>44429.828666666661</v>
      </c>
      <c r="C134656">
        <v>68735</v>
      </c>
      <c r="D134656">
        <v>258219</v>
      </c>
      <c r="E134656">
        <f t="shared" si="4206"/>
        <v>19</v>
      </c>
      <c r="F134656" t="str">
        <f>+VLOOKUP(C134656,Подписчики!A:B,2,0)</f>
        <v>UTC-4</v>
      </c>
      <c r="G134656">
        <f t="shared" si="4207"/>
        <v>6</v>
      </c>
    </row>
    <row r="134657" spans="1:7" x14ac:dyDescent="0.25">
      <c r="A134657">
        <v>406295</v>
      </c>
      <c r="B134657" s="1">
        <v>44429.828666666668</v>
      </c>
      <c r="C134657">
        <v>114307</v>
      </c>
      <c r="D134657">
        <v>348677</v>
      </c>
      <c r="E134657">
        <f t="shared" si="4206"/>
        <v>19</v>
      </c>
      <c r="F134657" t="str">
        <f>+VLOOKUP(C134657,Подписчики!A:B,2,0)</f>
        <v>UTC+0</v>
      </c>
      <c r="G134657">
        <f t="shared" si="4207"/>
        <v>6</v>
      </c>
    </row>
    <row r="134658" spans="1:7" x14ac:dyDescent="0.25">
      <c r="A134658">
        <v>406298</v>
      </c>
      <c r="B134658" s="1">
        <v>44429.829475728155</v>
      </c>
      <c r="C134658">
        <v>124057</v>
      </c>
      <c r="D134658">
        <v>472712</v>
      </c>
      <c r="E134658">
        <f t="shared" si="4206"/>
        <v>19</v>
      </c>
      <c r="F134658" t="str">
        <f>+VLOOKUP(C134658,Подписчики!A:B,2,0)</f>
        <v>UTC+2</v>
      </c>
      <c r="G134658">
        <f t="shared" si="4207"/>
        <v>6</v>
      </c>
    </row>
    <row r="134659" spans="1:7" x14ac:dyDescent="0.25">
      <c r="A134659">
        <v>406303</v>
      </c>
      <c r="B134659" s="1">
        <v>44429.830689320392</v>
      </c>
      <c r="C134659">
        <v>99047</v>
      </c>
      <c r="D134659">
        <v>80850</v>
      </c>
      <c r="E134659">
        <f t="shared" ref="E134659:E134722" si="4208">HOUR(B134659)</f>
        <v>19</v>
      </c>
      <c r="F134659" t="str">
        <f>+VLOOKUP(C134659,Подписчики!A:B,2,0)</f>
        <v>UTC+1</v>
      </c>
      <c r="G134659">
        <f t="shared" ref="G134659:G134722" si="4209">WEEKDAY(B134659,2)</f>
        <v>6</v>
      </c>
    </row>
    <row r="134660" spans="1:7" x14ac:dyDescent="0.25">
      <c r="A134660">
        <v>406304</v>
      </c>
      <c r="B134660" s="1">
        <v>44429.831093851128</v>
      </c>
      <c r="C134660">
        <v>1066</v>
      </c>
      <c r="D134660">
        <v>470762</v>
      </c>
      <c r="E134660">
        <f t="shared" si="4208"/>
        <v>19</v>
      </c>
      <c r="F134660" t="str">
        <f>+VLOOKUP(C134660,Подписчики!A:B,2,0)</f>
        <v>UTC+2</v>
      </c>
      <c r="G134660">
        <f t="shared" si="4209"/>
        <v>6</v>
      </c>
    </row>
    <row r="134661" spans="1:7" x14ac:dyDescent="0.25">
      <c r="A134661">
        <v>406307</v>
      </c>
      <c r="B134661" s="1">
        <v>44429.832239753414</v>
      </c>
      <c r="C134661">
        <v>99623</v>
      </c>
      <c r="D134661">
        <v>230507</v>
      </c>
      <c r="E134661">
        <f t="shared" si="4208"/>
        <v>19</v>
      </c>
      <c r="F134661" t="str">
        <f>+VLOOKUP(C134661,Подписчики!A:B,2,0)</f>
        <v>UTC+2</v>
      </c>
      <c r="G134661">
        <f t="shared" si="4209"/>
        <v>6</v>
      </c>
    </row>
    <row r="134662" spans="1:7" x14ac:dyDescent="0.25">
      <c r="A134662">
        <v>406312</v>
      </c>
      <c r="B134662" s="1">
        <v>44429.832307443365</v>
      </c>
      <c r="C134662">
        <v>45530</v>
      </c>
      <c r="D134662">
        <v>372008</v>
      </c>
      <c r="E134662">
        <f t="shared" si="4208"/>
        <v>19</v>
      </c>
      <c r="F134662" t="str">
        <f>+VLOOKUP(C134662,Подписчики!A:B,2,0)</f>
        <v>UTC+1</v>
      </c>
      <c r="G134662">
        <f t="shared" si="4209"/>
        <v>6</v>
      </c>
    </row>
    <row r="134663" spans="1:7" x14ac:dyDescent="0.25">
      <c r="A134663">
        <v>406316</v>
      </c>
      <c r="B134663" s="1">
        <v>44429.832697531056</v>
      </c>
      <c r="C134663">
        <v>34217</v>
      </c>
      <c r="D134663">
        <v>429494</v>
      </c>
      <c r="E134663">
        <f t="shared" si="4208"/>
        <v>19</v>
      </c>
      <c r="F134663" t="str">
        <f>+VLOOKUP(C134663,Подписчики!A:B,2,0)</f>
        <v>UTC+0</v>
      </c>
      <c r="G134663">
        <f t="shared" si="4209"/>
        <v>6</v>
      </c>
    </row>
    <row r="134664" spans="1:7" x14ac:dyDescent="0.25">
      <c r="A134664">
        <v>406317</v>
      </c>
      <c r="B134664" s="1">
        <v>44429.832789086584</v>
      </c>
      <c r="C134664">
        <v>307781</v>
      </c>
      <c r="D134664">
        <v>21760</v>
      </c>
      <c r="E134664">
        <f t="shared" si="4208"/>
        <v>19</v>
      </c>
      <c r="F134664" t="str">
        <f>+VLOOKUP(C134664,Подписчики!A:B,2,0)</f>
        <v>UTC+0</v>
      </c>
      <c r="G134664">
        <f t="shared" si="4209"/>
        <v>6</v>
      </c>
    </row>
    <row r="134665" spans="1:7" x14ac:dyDescent="0.25">
      <c r="A134665">
        <v>406321</v>
      </c>
      <c r="B134665" s="1">
        <v>44429.833116504851</v>
      </c>
      <c r="C134665">
        <v>26124</v>
      </c>
      <c r="D134665">
        <v>406648</v>
      </c>
      <c r="E134665">
        <f t="shared" si="4208"/>
        <v>19</v>
      </c>
      <c r="F134665" t="str">
        <f>+VLOOKUP(C134665,Подписчики!A:B,2,0)</f>
        <v>UTC+3</v>
      </c>
      <c r="G134665">
        <f t="shared" si="4209"/>
        <v>6</v>
      </c>
    </row>
    <row r="134666" spans="1:7" x14ac:dyDescent="0.25">
      <c r="A134666">
        <v>406326</v>
      </c>
      <c r="B134666" s="1">
        <v>44429.833925566345</v>
      </c>
      <c r="C134666">
        <v>52924</v>
      </c>
      <c r="D134666">
        <v>106585</v>
      </c>
      <c r="E134666">
        <f t="shared" si="4208"/>
        <v>20</v>
      </c>
      <c r="F134666" t="str">
        <f>+VLOOKUP(C134666,Подписчики!A:B,2,0)</f>
        <v>UTC+1</v>
      </c>
      <c r="G134666">
        <f t="shared" si="4209"/>
        <v>6</v>
      </c>
    </row>
    <row r="134667" spans="1:7" x14ac:dyDescent="0.25">
      <c r="A134667">
        <v>406330</v>
      </c>
      <c r="B134667" s="1">
        <v>44429.834330097088</v>
      </c>
      <c r="C134667">
        <v>107651</v>
      </c>
      <c r="D134667">
        <v>250679</v>
      </c>
      <c r="E134667">
        <f t="shared" si="4208"/>
        <v>20</v>
      </c>
      <c r="F134667" t="str">
        <f>+VLOOKUP(C134667,Подписчики!A:B,2,0)</f>
        <v>UTC+2</v>
      </c>
      <c r="G134667">
        <f t="shared" si="4209"/>
        <v>6</v>
      </c>
    </row>
    <row r="134668" spans="1:7" x14ac:dyDescent="0.25">
      <c r="A134668">
        <v>406332</v>
      </c>
      <c r="B134668" s="1">
        <v>44429.834330097088</v>
      </c>
      <c r="C134668">
        <v>127169</v>
      </c>
      <c r="D134668">
        <v>190995</v>
      </c>
      <c r="E134668">
        <f t="shared" si="4208"/>
        <v>20</v>
      </c>
      <c r="F134668" t="str">
        <f>+VLOOKUP(C134668,Подписчики!A:B,2,0)</f>
        <v>UTC+2</v>
      </c>
      <c r="G134668">
        <f t="shared" si="4209"/>
        <v>6</v>
      </c>
    </row>
    <row r="134669" spans="1:7" x14ac:dyDescent="0.25">
      <c r="A134669">
        <v>406336</v>
      </c>
      <c r="B134669" s="1">
        <v>44429.834330097088</v>
      </c>
      <c r="C134669">
        <v>294893</v>
      </c>
      <c r="D134669">
        <v>204394</v>
      </c>
      <c r="E134669">
        <f t="shared" si="4208"/>
        <v>20</v>
      </c>
      <c r="F134669" t="str">
        <f>+VLOOKUP(C134669,Подписчики!A:B,2,0)</f>
        <v>UTC+2</v>
      </c>
      <c r="G134669">
        <f t="shared" si="4209"/>
        <v>6</v>
      </c>
    </row>
    <row r="134670" spans="1:7" x14ac:dyDescent="0.25">
      <c r="A134670">
        <v>406340</v>
      </c>
      <c r="B134670" s="1">
        <v>44429.834406567585</v>
      </c>
      <c r="C134670">
        <v>182715</v>
      </c>
      <c r="D134670">
        <v>210789</v>
      </c>
      <c r="E134670">
        <f t="shared" si="4208"/>
        <v>20</v>
      </c>
      <c r="F134670" t="str">
        <f>+VLOOKUP(C134670,Подписчики!A:B,2,0)</f>
        <v>UTC+2</v>
      </c>
      <c r="G134670">
        <f t="shared" si="4209"/>
        <v>6</v>
      </c>
    </row>
    <row r="134671" spans="1:7" x14ac:dyDescent="0.25">
      <c r="A134671">
        <v>406344</v>
      </c>
      <c r="B134671" s="1">
        <v>44429.836352750812</v>
      </c>
      <c r="C134671">
        <v>343827</v>
      </c>
      <c r="D134671">
        <v>112334</v>
      </c>
      <c r="E134671">
        <f t="shared" si="4208"/>
        <v>20</v>
      </c>
      <c r="F134671" t="str">
        <f>+VLOOKUP(C134671,Подписчики!A:B,2,0)</f>
        <v>UTC+3</v>
      </c>
      <c r="G134671">
        <f t="shared" si="4209"/>
        <v>6</v>
      </c>
    </row>
    <row r="134672" spans="1:7" x14ac:dyDescent="0.25">
      <c r="A134672">
        <v>406347</v>
      </c>
      <c r="B134672" s="1">
        <v>44429.836757281555</v>
      </c>
      <c r="C134672">
        <v>320261</v>
      </c>
      <c r="D134672">
        <v>411922</v>
      </c>
      <c r="E134672">
        <f t="shared" si="4208"/>
        <v>20</v>
      </c>
      <c r="F134672" t="str">
        <f>+VLOOKUP(C134672,Подписчики!A:B,2,0)</f>
        <v>UTC+0</v>
      </c>
      <c r="G134672">
        <f t="shared" si="4209"/>
        <v>6</v>
      </c>
    </row>
    <row r="134673" spans="1:7" x14ac:dyDescent="0.25">
      <c r="A134673">
        <v>406350</v>
      </c>
      <c r="B134673" s="1">
        <v>44429.836939603869</v>
      </c>
      <c r="C134673">
        <v>64795</v>
      </c>
      <c r="D134673">
        <v>250679</v>
      </c>
      <c r="E134673">
        <f t="shared" si="4208"/>
        <v>20</v>
      </c>
      <c r="F134673" t="str">
        <f>+VLOOKUP(C134673,Подписчики!A:B,2,0)</f>
        <v>UTC+6</v>
      </c>
      <c r="G134673">
        <f t="shared" si="4209"/>
        <v>6</v>
      </c>
    </row>
    <row r="134674" spans="1:7" x14ac:dyDescent="0.25">
      <c r="A134674">
        <v>406353</v>
      </c>
      <c r="B134674" s="1">
        <v>44429.837970873785</v>
      </c>
      <c r="C134674">
        <v>21019</v>
      </c>
      <c r="D134674">
        <v>304128</v>
      </c>
      <c r="E134674">
        <f t="shared" si="4208"/>
        <v>20</v>
      </c>
      <c r="F134674" t="str">
        <f>+VLOOKUP(C134674,Подписчики!A:B,2,0)</f>
        <v>UTC+3</v>
      </c>
      <c r="G134674">
        <f t="shared" si="4209"/>
        <v>6</v>
      </c>
    </row>
    <row r="134675" spans="1:7" x14ac:dyDescent="0.25">
      <c r="A134675">
        <v>406357</v>
      </c>
      <c r="B134675" s="1">
        <v>44429.839184466015</v>
      </c>
      <c r="C134675">
        <v>143917</v>
      </c>
      <c r="D134675">
        <v>96200</v>
      </c>
      <c r="E134675">
        <f t="shared" si="4208"/>
        <v>20</v>
      </c>
      <c r="F134675" t="str">
        <f>+VLOOKUP(C134675,Подписчики!A:B,2,0)</f>
        <v>UTC+2</v>
      </c>
      <c r="G134675">
        <f t="shared" si="4209"/>
        <v>6</v>
      </c>
    </row>
    <row r="134676" spans="1:7" x14ac:dyDescent="0.25">
      <c r="A134676">
        <v>406361</v>
      </c>
      <c r="B134676" s="1">
        <v>44429.839184466015</v>
      </c>
      <c r="C134676">
        <v>162577</v>
      </c>
      <c r="D134676">
        <v>470762</v>
      </c>
      <c r="E134676">
        <f t="shared" si="4208"/>
        <v>20</v>
      </c>
      <c r="F134676" t="str">
        <f>+VLOOKUP(C134676,Подписчики!A:B,2,0)</f>
        <v>UTC+2</v>
      </c>
      <c r="G134676">
        <f t="shared" si="4209"/>
        <v>6</v>
      </c>
    </row>
    <row r="134677" spans="1:7" x14ac:dyDescent="0.25">
      <c r="A134677">
        <v>406364</v>
      </c>
      <c r="B134677" s="1">
        <v>44429.839991454821</v>
      </c>
      <c r="C134677">
        <v>104590</v>
      </c>
      <c r="D134677">
        <v>397</v>
      </c>
      <c r="E134677">
        <f t="shared" si="4208"/>
        <v>20</v>
      </c>
      <c r="F134677" t="str">
        <f>+VLOOKUP(C134677,Подписчики!A:B,2,0)</f>
        <v>UTC+1</v>
      </c>
      <c r="G134677">
        <f t="shared" si="4209"/>
        <v>6</v>
      </c>
    </row>
    <row r="134678" spans="1:7" x14ac:dyDescent="0.25">
      <c r="A134678">
        <v>406366</v>
      </c>
      <c r="B134678" s="1">
        <v>44429.840398058252</v>
      </c>
      <c r="C134678">
        <v>81732</v>
      </c>
      <c r="D134678">
        <v>76511</v>
      </c>
      <c r="E134678">
        <f t="shared" si="4208"/>
        <v>20</v>
      </c>
      <c r="F134678" t="str">
        <f>+VLOOKUP(C134678,Подписчики!A:B,2,0)</f>
        <v>UTC+1</v>
      </c>
      <c r="G134678">
        <f t="shared" si="4209"/>
        <v>6</v>
      </c>
    </row>
    <row r="134679" spans="1:7" x14ac:dyDescent="0.25">
      <c r="A134679">
        <v>406371</v>
      </c>
      <c r="B134679" s="1">
        <v>44429.84115115818</v>
      </c>
      <c r="C134679">
        <v>212422</v>
      </c>
      <c r="D134679">
        <v>247506</v>
      </c>
      <c r="E134679">
        <f t="shared" si="4208"/>
        <v>20</v>
      </c>
      <c r="F134679" t="str">
        <f>+VLOOKUP(C134679,Подписчики!A:B,2,0)</f>
        <v>UTC+2</v>
      </c>
      <c r="G134679">
        <f t="shared" si="4209"/>
        <v>6</v>
      </c>
    </row>
    <row r="134680" spans="1:7" x14ac:dyDescent="0.25">
      <c r="A134680">
        <v>406373</v>
      </c>
      <c r="B134680" s="1">
        <v>44429.841207119738</v>
      </c>
      <c r="C134680">
        <v>29473</v>
      </c>
      <c r="D134680">
        <v>347393</v>
      </c>
      <c r="E134680">
        <f t="shared" si="4208"/>
        <v>20</v>
      </c>
      <c r="F134680" t="str">
        <f>+VLOOKUP(C134680,Подписчики!A:B,2,0)</f>
        <v>UTC+3</v>
      </c>
      <c r="G134680">
        <f t="shared" si="4209"/>
        <v>6</v>
      </c>
    </row>
    <row r="134681" spans="1:7" x14ac:dyDescent="0.25">
      <c r="A134681">
        <v>406374</v>
      </c>
      <c r="B134681" s="1">
        <v>44429.841611650489</v>
      </c>
      <c r="C134681">
        <v>273002</v>
      </c>
      <c r="D134681">
        <v>339381</v>
      </c>
      <c r="E134681">
        <f t="shared" si="4208"/>
        <v>20</v>
      </c>
      <c r="F134681" t="str">
        <f>+VLOOKUP(C134681,Подписчики!A:B,2,0)</f>
        <v>UTC+0</v>
      </c>
      <c r="G134681">
        <f t="shared" si="4209"/>
        <v>6</v>
      </c>
    </row>
    <row r="134682" spans="1:7" x14ac:dyDescent="0.25">
      <c r="A134682">
        <v>406379</v>
      </c>
      <c r="B134682" s="1">
        <v>44429.842016181232</v>
      </c>
      <c r="C134682">
        <v>243766</v>
      </c>
      <c r="D134682">
        <v>250679</v>
      </c>
      <c r="E134682">
        <f t="shared" si="4208"/>
        <v>20</v>
      </c>
      <c r="F134682" t="str">
        <f>+VLOOKUP(C134682,Подписчики!A:B,2,0)</f>
        <v>UTC+1</v>
      </c>
      <c r="G134682">
        <f t="shared" si="4209"/>
        <v>6</v>
      </c>
    </row>
    <row r="134683" spans="1:7" x14ac:dyDescent="0.25">
      <c r="A134683">
        <v>406380</v>
      </c>
      <c r="B134683" s="1">
        <v>44429.842158268992</v>
      </c>
      <c r="C134683">
        <v>206407</v>
      </c>
      <c r="D134683">
        <v>230507</v>
      </c>
      <c r="E134683">
        <f t="shared" si="4208"/>
        <v>20</v>
      </c>
      <c r="F134683" t="str">
        <f>+VLOOKUP(C134683,Подписчики!A:B,2,0)</f>
        <v>UTC+3</v>
      </c>
      <c r="G134683">
        <f t="shared" si="4209"/>
        <v>6</v>
      </c>
    </row>
    <row r="134684" spans="1:7" x14ac:dyDescent="0.25">
      <c r="A134684">
        <v>406384</v>
      </c>
      <c r="B134684" s="1">
        <v>44429.842825242718</v>
      </c>
      <c r="C134684">
        <v>94673</v>
      </c>
      <c r="D134684">
        <v>108961</v>
      </c>
      <c r="E134684">
        <f t="shared" si="4208"/>
        <v>20</v>
      </c>
      <c r="F134684" t="str">
        <f>+VLOOKUP(C134684,Подписчики!A:B,2,0)</f>
        <v>UTC+3</v>
      </c>
      <c r="G134684">
        <f t="shared" si="4209"/>
        <v>6</v>
      </c>
    </row>
    <row r="134685" spans="1:7" x14ac:dyDescent="0.25">
      <c r="A134685">
        <v>406385</v>
      </c>
      <c r="B134685" s="1">
        <v>44429.843229773462</v>
      </c>
      <c r="C134685">
        <v>37912</v>
      </c>
      <c r="D134685">
        <v>473323</v>
      </c>
      <c r="E134685">
        <f t="shared" si="4208"/>
        <v>20</v>
      </c>
      <c r="F134685" t="str">
        <f>+VLOOKUP(C134685,Подписчики!A:B,2,0)</f>
        <v>UTC-4</v>
      </c>
      <c r="G134685">
        <f t="shared" si="4209"/>
        <v>6</v>
      </c>
    </row>
    <row r="134686" spans="1:7" x14ac:dyDescent="0.25">
      <c r="A134686">
        <v>406390</v>
      </c>
      <c r="B134686" s="1">
        <v>44429.843634304212</v>
      </c>
      <c r="C134686">
        <v>226813</v>
      </c>
      <c r="D134686">
        <v>440825</v>
      </c>
      <c r="E134686">
        <f t="shared" si="4208"/>
        <v>20</v>
      </c>
      <c r="F134686" t="str">
        <f>+VLOOKUP(C134686,Подписчики!A:B,2,0)</f>
        <v>UTC+1</v>
      </c>
      <c r="G134686">
        <f t="shared" si="4209"/>
        <v>6</v>
      </c>
    </row>
    <row r="134687" spans="1:7" x14ac:dyDescent="0.25">
      <c r="A134687">
        <v>406391</v>
      </c>
      <c r="B134687" s="1">
        <v>44429.843999999997</v>
      </c>
      <c r="C134687">
        <v>174370</v>
      </c>
      <c r="D134687">
        <v>347008</v>
      </c>
      <c r="E134687">
        <f t="shared" si="4208"/>
        <v>20</v>
      </c>
      <c r="F134687" t="str">
        <f>+VLOOKUP(C134687,Подписчики!A:B,2,0)</f>
        <v>UTC+0</v>
      </c>
      <c r="G134687">
        <f t="shared" si="4209"/>
        <v>6</v>
      </c>
    </row>
    <row r="134688" spans="1:7" x14ac:dyDescent="0.25">
      <c r="A134688">
        <v>406392</v>
      </c>
      <c r="B134688" s="1">
        <v>44429.844038834948</v>
      </c>
      <c r="C134688">
        <v>246762</v>
      </c>
      <c r="D134688">
        <v>49074</v>
      </c>
      <c r="E134688">
        <f t="shared" si="4208"/>
        <v>20</v>
      </c>
      <c r="F134688" t="str">
        <f>+VLOOKUP(C134688,Подписчики!A:B,2,0)</f>
        <v>UTC+2</v>
      </c>
      <c r="G134688">
        <f t="shared" si="4209"/>
        <v>6</v>
      </c>
    </row>
    <row r="134689" spans="1:7" x14ac:dyDescent="0.25">
      <c r="A134689">
        <v>406395</v>
      </c>
      <c r="B134689" s="1">
        <v>44429.844847896442</v>
      </c>
      <c r="C134689">
        <v>23451</v>
      </c>
      <c r="D134689">
        <v>29389</v>
      </c>
      <c r="E134689">
        <f t="shared" si="4208"/>
        <v>20</v>
      </c>
      <c r="F134689" t="str">
        <f>+VLOOKUP(C134689,Подписчики!A:B,2,0)</f>
        <v>UTC+0</v>
      </c>
      <c r="G134689">
        <f t="shared" si="4209"/>
        <v>6</v>
      </c>
    </row>
    <row r="134690" spans="1:7" x14ac:dyDescent="0.25">
      <c r="A134690">
        <v>406399</v>
      </c>
      <c r="B134690" s="1">
        <v>44429.845362712484</v>
      </c>
      <c r="C134690">
        <v>302181</v>
      </c>
      <c r="D134690">
        <v>84465</v>
      </c>
      <c r="E134690">
        <f t="shared" si="4208"/>
        <v>20</v>
      </c>
      <c r="F134690" t="str">
        <f>+VLOOKUP(C134690,Подписчики!A:B,2,0)</f>
        <v>UTC+1</v>
      </c>
      <c r="G134690">
        <f t="shared" si="4209"/>
        <v>6</v>
      </c>
    </row>
    <row r="134691" spans="1:7" x14ac:dyDescent="0.25">
      <c r="A134691">
        <v>406400</v>
      </c>
      <c r="B134691" s="1">
        <v>44429.846186712239</v>
      </c>
      <c r="C134691">
        <v>140343</v>
      </c>
      <c r="D134691">
        <v>434965</v>
      </c>
      <c r="E134691">
        <f t="shared" si="4208"/>
        <v>20</v>
      </c>
      <c r="F134691" t="str">
        <f>+VLOOKUP(C134691,Подписчики!A:B,2,0)</f>
        <v>UTC+1</v>
      </c>
      <c r="G134691">
        <f t="shared" si="4209"/>
        <v>6</v>
      </c>
    </row>
    <row r="134692" spans="1:7" x14ac:dyDescent="0.25">
      <c r="A134692">
        <v>406405</v>
      </c>
      <c r="B134692" s="1">
        <v>44429.847275080901</v>
      </c>
      <c r="C134692">
        <v>13486</v>
      </c>
      <c r="D134692">
        <v>36482</v>
      </c>
      <c r="E134692">
        <f t="shared" si="4208"/>
        <v>20</v>
      </c>
      <c r="F134692" t="str">
        <f>+VLOOKUP(C134692,Подписчики!A:B,2,0)</f>
        <v>UTC+2</v>
      </c>
      <c r="G134692">
        <f t="shared" si="4209"/>
        <v>6</v>
      </c>
    </row>
    <row r="134693" spans="1:7" x14ac:dyDescent="0.25">
      <c r="A134693">
        <v>406406</v>
      </c>
      <c r="B134693" s="1">
        <v>44429.848488673138</v>
      </c>
      <c r="C134693">
        <v>104777</v>
      </c>
      <c r="D134693">
        <v>274147</v>
      </c>
      <c r="E134693">
        <f t="shared" si="4208"/>
        <v>20</v>
      </c>
      <c r="F134693" t="str">
        <f>+VLOOKUP(C134693,Подписчики!A:B,2,0)</f>
        <v>UTC+1</v>
      </c>
      <c r="G134693">
        <f t="shared" si="4209"/>
        <v>6</v>
      </c>
    </row>
    <row r="134694" spans="1:7" x14ac:dyDescent="0.25">
      <c r="A134694">
        <v>406407</v>
      </c>
      <c r="B134694" s="1">
        <v>44429.848893203882</v>
      </c>
      <c r="C134694">
        <v>164952</v>
      </c>
      <c r="D134694">
        <v>111368</v>
      </c>
      <c r="E134694">
        <f t="shared" si="4208"/>
        <v>20</v>
      </c>
      <c r="F134694" t="str">
        <f>+VLOOKUP(C134694,Подписчики!A:B,2,0)</f>
        <v>UTC+2</v>
      </c>
      <c r="G134694">
        <f t="shared" si="4209"/>
        <v>6</v>
      </c>
    </row>
    <row r="134695" spans="1:7" x14ac:dyDescent="0.25">
      <c r="A134695">
        <v>406410</v>
      </c>
      <c r="B134695" s="1">
        <v>44429.8492690817</v>
      </c>
      <c r="C134695">
        <v>309777</v>
      </c>
      <c r="D134695">
        <v>174685</v>
      </c>
      <c r="E134695">
        <f t="shared" si="4208"/>
        <v>20</v>
      </c>
      <c r="F134695" t="str">
        <f>+VLOOKUP(C134695,Подписчики!A:B,2,0)</f>
        <v>UTC+0</v>
      </c>
      <c r="G134695">
        <f t="shared" si="4209"/>
        <v>6</v>
      </c>
    </row>
    <row r="134696" spans="1:7" x14ac:dyDescent="0.25">
      <c r="A134696">
        <v>406411</v>
      </c>
      <c r="B134696" s="1">
        <v>44429.849702265376</v>
      </c>
      <c r="C134696">
        <v>103699</v>
      </c>
      <c r="D134696">
        <v>357547</v>
      </c>
      <c r="E134696">
        <f t="shared" si="4208"/>
        <v>20</v>
      </c>
      <c r="F134696" t="str">
        <f>+VLOOKUP(C134696,Подписчики!A:B,2,0)</f>
        <v>UTC+0</v>
      </c>
      <c r="G134696">
        <f t="shared" si="4209"/>
        <v>6</v>
      </c>
    </row>
    <row r="134697" spans="1:7" x14ac:dyDescent="0.25">
      <c r="A134697">
        <v>406412</v>
      </c>
      <c r="B134697" s="1">
        <v>44429.850106796119</v>
      </c>
      <c r="C134697">
        <v>57578</v>
      </c>
      <c r="D134697">
        <v>312575</v>
      </c>
      <c r="E134697">
        <f t="shared" si="4208"/>
        <v>20</v>
      </c>
      <c r="F134697" t="str">
        <f>+VLOOKUP(C134697,Подписчики!A:B,2,0)</f>
        <v>UTC+1</v>
      </c>
      <c r="G134697">
        <f t="shared" si="4209"/>
        <v>6</v>
      </c>
    </row>
    <row r="134698" spans="1:7" x14ac:dyDescent="0.25">
      <c r="A134698">
        <v>406416</v>
      </c>
      <c r="B134698" s="1">
        <v>44429.850106796119</v>
      </c>
      <c r="C134698">
        <v>156310</v>
      </c>
      <c r="D134698">
        <v>394819</v>
      </c>
      <c r="E134698">
        <f t="shared" si="4208"/>
        <v>20</v>
      </c>
      <c r="F134698" t="str">
        <f>+VLOOKUP(C134698,Подписчики!A:B,2,0)</f>
        <v>UTC+1</v>
      </c>
      <c r="G134698">
        <f t="shared" si="4209"/>
        <v>6</v>
      </c>
    </row>
    <row r="134699" spans="1:7" x14ac:dyDescent="0.25">
      <c r="A134699">
        <v>406418</v>
      </c>
      <c r="B134699" s="1">
        <v>44429.850106796119</v>
      </c>
      <c r="C134699">
        <v>324600</v>
      </c>
      <c r="D134699">
        <v>351192</v>
      </c>
      <c r="E134699">
        <f t="shared" si="4208"/>
        <v>20</v>
      </c>
      <c r="F134699" t="str">
        <f>+VLOOKUP(C134699,Подписчики!A:B,2,0)</f>
        <v>UTC+1</v>
      </c>
      <c r="G134699">
        <f t="shared" si="4209"/>
        <v>6</v>
      </c>
    </row>
    <row r="134700" spans="1:7" x14ac:dyDescent="0.25">
      <c r="A134700">
        <v>406422</v>
      </c>
      <c r="B134700" s="1">
        <v>44429.850511326862</v>
      </c>
      <c r="C134700">
        <v>59161</v>
      </c>
      <c r="D134700">
        <v>179296</v>
      </c>
      <c r="E134700">
        <f t="shared" si="4208"/>
        <v>20</v>
      </c>
      <c r="F134700" t="str">
        <f>+VLOOKUP(C134700,Подписчики!A:B,2,0)</f>
        <v>UTC+2</v>
      </c>
      <c r="G134700">
        <f t="shared" si="4209"/>
        <v>6</v>
      </c>
    </row>
    <row r="134701" spans="1:7" x14ac:dyDescent="0.25">
      <c r="A134701">
        <v>406426</v>
      </c>
      <c r="B134701" s="1">
        <v>44429.850511326862</v>
      </c>
      <c r="C134701">
        <v>212116</v>
      </c>
      <c r="D134701">
        <v>254768</v>
      </c>
      <c r="E134701">
        <f t="shared" si="4208"/>
        <v>20</v>
      </c>
      <c r="F134701" t="str">
        <f>+VLOOKUP(C134701,Подписчики!A:B,2,0)</f>
        <v>UTC+2</v>
      </c>
      <c r="G134701">
        <f t="shared" si="4209"/>
        <v>6</v>
      </c>
    </row>
    <row r="134702" spans="1:7" x14ac:dyDescent="0.25">
      <c r="A134702">
        <v>406427</v>
      </c>
      <c r="B134702" s="1">
        <v>44429.850666666665</v>
      </c>
      <c r="C134702">
        <v>97253</v>
      </c>
      <c r="D134702">
        <v>179887</v>
      </c>
      <c r="E134702">
        <f t="shared" si="4208"/>
        <v>20</v>
      </c>
      <c r="F134702" t="str">
        <f>+VLOOKUP(C134702,Подписчики!A:B,2,0)</f>
        <v>UTC+5</v>
      </c>
      <c r="G134702">
        <f t="shared" si="4209"/>
        <v>6</v>
      </c>
    </row>
    <row r="134703" spans="1:7" x14ac:dyDescent="0.25">
      <c r="A134703">
        <v>406430</v>
      </c>
      <c r="B134703" s="1">
        <v>44429.852129449835</v>
      </c>
      <c r="C134703">
        <v>5945</v>
      </c>
      <c r="D134703">
        <v>422845</v>
      </c>
      <c r="E134703">
        <f t="shared" si="4208"/>
        <v>20</v>
      </c>
      <c r="F134703" t="str">
        <f>+VLOOKUP(C134703,Подписчики!A:B,2,0)</f>
        <v>UTC+2</v>
      </c>
      <c r="G134703">
        <f t="shared" si="4209"/>
        <v>6</v>
      </c>
    </row>
    <row r="134704" spans="1:7" x14ac:dyDescent="0.25">
      <c r="A134704">
        <v>406433</v>
      </c>
      <c r="B134704" s="1">
        <v>44429.853083895381</v>
      </c>
      <c r="C134704">
        <v>246515</v>
      </c>
      <c r="D134704">
        <v>258219</v>
      </c>
      <c r="E134704">
        <f t="shared" si="4208"/>
        <v>20</v>
      </c>
      <c r="F134704" t="str">
        <f>+VLOOKUP(C134704,Подписчики!A:B,2,0)</f>
        <v>UTC+3</v>
      </c>
      <c r="G134704">
        <f t="shared" si="4209"/>
        <v>6</v>
      </c>
    </row>
    <row r="134705" spans="1:7" x14ac:dyDescent="0.25">
      <c r="A134705">
        <v>406434</v>
      </c>
      <c r="B134705" s="1">
        <v>44429.85427411725</v>
      </c>
      <c r="C134705">
        <v>220569</v>
      </c>
      <c r="D134705">
        <v>319475</v>
      </c>
      <c r="E134705">
        <f t="shared" si="4208"/>
        <v>20</v>
      </c>
      <c r="F134705" t="str">
        <f>+VLOOKUP(C134705,Подписчики!A:B,2,0)</f>
        <v>UTC+3</v>
      </c>
      <c r="G134705">
        <f t="shared" si="4209"/>
        <v>6</v>
      </c>
    </row>
    <row r="134706" spans="1:7" x14ac:dyDescent="0.25">
      <c r="A134706">
        <v>406438</v>
      </c>
      <c r="B134706" s="1">
        <v>44429.854556634302</v>
      </c>
      <c r="C134706">
        <v>57783</v>
      </c>
      <c r="D134706">
        <v>258251</v>
      </c>
      <c r="E134706">
        <f t="shared" si="4208"/>
        <v>20</v>
      </c>
      <c r="F134706" t="str">
        <f>+VLOOKUP(C134706,Подписчики!A:B,2,0)</f>
        <v>UTC+0</v>
      </c>
      <c r="G134706">
        <f t="shared" si="4209"/>
        <v>6</v>
      </c>
    </row>
    <row r="134707" spans="1:7" x14ac:dyDescent="0.25">
      <c r="A134707">
        <v>406440</v>
      </c>
      <c r="B134707" s="1">
        <v>44429.854961165052</v>
      </c>
      <c r="C134707">
        <v>58275</v>
      </c>
      <c r="D134707">
        <v>158978</v>
      </c>
      <c r="E134707">
        <f t="shared" si="4208"/>
        <v>20</v>
      </c>
      <c r="F134707" t="str">
        <f>+VLOOKUP(C134707,Подписчики!A:B,2,0)</f>
        <v>UTC+1</v>
      </c>
      <c r="G134707">
        <f t="shared" si="4209"/>
        <v>6</v>
      </c>
    </row>
    <row r="134708" spans="1:7" x14ac:dyDescent="0.25">
      <c r="A134708">
        <v>406441</v>
      </c>
      <c r="B134708" s="1">
        <v>44429.854961165052</v>
      </c>
      <c r="C134708">
        <v>142895</v>
      </c>
      <c r="D134708">
        <v>250679</v>
      </c>
      <c r="E134708">
        <f t="shared" si="4208"/>
        <v>20</v>
      </c>
      <c r="F134708" t="str">
        <f>+VLOOKUP(C134708,Подписчики!A:B,2,0)</f>
        <v>UTC+1</v>
      </c>
      <c r="G134708">
        <f t="shared" si="4209"/>
        <v>6</v>
      </c>
    </row>
    <row r="134709" spans="1:7" x14ac:dyDescent="0.25">
      <c r="A134709">
        <v>406445</v>
      </c>
      <c r="B134709" s="1">
        <v>44429.854961165052</v>
      </c>
      <c r="C134709">
        <v>194610</v>
      </c>
      <c r="D134709">
        <v>441562</v>
      </c>
      <c r="E134709">
        <f t="shared" si="4208"/>
        <v>20</v>
      </c>
      <c r="F134709" t="str">
        <f>+VLOOKUP(C134709,Подписчики!A:B,2,0)</f>
        <v>UTC+1</v>
      </c>
      <c r="G134709">
        <f t="shared" si="4209"/>
        <v>6</v>
      </c>
    </row>
    <row r="134710" spans="1:7" x14ac:dyDescent="0.25">
      <c r="A134710">
        <v>406450</v>
      </c>
      <c r="B134710" s="1">
        <v>44429.856105227824</v>
      </c>
      <c r="C134710">
        <v>144507</v>
      </c>
      <c r="D134710">
        <v>81226</v>
      </c>
      <c r="E134710">
        <f t="shared" si="4208"/>
        <v>20</v>
      </c>
      <c r="F134710" t="str">
        <f>+VLOOKUP(C134710,Подписчики!A:B,2,0)</f>
        <v>UTC+1</v>
      </c>
      <c r="G134710">
        <f t="shared" si="4209"/>
        <v>6</v>
      </c>
    </row>
    <row r="134711" spans="1:7" x14ac:dyDescent="0.25">
      <c r="A134711">
        <v>406455</v>
      </c>
      <c r="B134711" s="1">
        <v>44429.856174757282</v>
      </c>
      <c r="C134711">
        <v>221166</v>
      </c>
      <c r="D134711">
        <v>252370</v>
      </c>
      <c r="E134711">
        <f t="shared" si="4208"/>
        <v>20</v>
      </c>
      <c r="F134711" t="str">
        <f>+VLOOKUP(C134711,Подписчики!A:B,2,0)</f>
        <v>UTC+0</v>
      </c>
      <c r="G134711">
        <f t="shared" si="4209"/>
        <v>6</v>
      </c>
    </row>
    <row r="134712" spans="1:7" x14ac:dyDescent="0.25">
      <c r="A134712">
        <v>406460</v>
      </c>
      <c r="B134712" s="1">
        <v>44429.856746116522</v>
      </c>
      <c r="C134712">
        <v>267404</v>
      </c>
      <c r="D134712">
        <v>129210</v>
      </c>
      <c r="E134712">
        <f t="shared" si="4208"/>
        <v>20</v>
      </c>
      <c r="F134712" t="str">
        <f>+VLOOKUP(C134712,Подписчики!A:B,2,0)</f>
        <v>UTC+3</v>
      </c>
      <c r="G134712">
        <f t="shared" si="4209"/>
        <v>6</v>
      </c>
    </row>
    <row r="134713" spans="1:7" x14ac:dyDescent="0.25">
      <c r="A134713">
        <v>406463</v>
      </c>
      <c r="B134713" s="1">
        <v>44429.856959746088</v>
      </c>
      <c r="C134713">
        <v>129879</v>
      </c>
      <c r="D134713">
        <v>250679</v>
      </c>
      <c r="E134713">
        <f t="shared" si="4208"/>
        <v>20</v>
      </c>
      <c r="F134713" t="str">
        <f>+VLOOKUP(C134713,Подписчики!A:B,2,0)</f>
        <v>UTC+1</v>
      </c>
      <c r="G134713">
        <f t="shared" si="4209"/>
        <v>6</v>
      </c>
    </row>
    <row r="134714" spans="1:7" x14ac:dyDescent="0.25">
      <c r="A134714">
        <v>406466</v>
      </c>
      <c r="B134714" s="1">
        <v>44429.856983818769</v>
      </c>
      <c r="C134714">
        <v>230558</v>
      </c>
      <c r="D134714">
        <v>296654</v>
      </c>
      <c r="E134714">
        <f t="shared" si="4208"/>
        <v>20</v>
      </c>
      <c r="F134714" t="str">
        <f>+VLOOKUP(C134714,Подписчики!A:B,2,0)</f>
        <v>UTC+2</v>
      </c>
      <c r="G134714">
        <f t="shared" si="4209"/>
        <v>6</v>
      </c>
    </row>
    <row r="134715" spans="1:7" x14ac:dyDescent="0.25">
      <c r="A134715">
        <v>406470</v>
      </c>
      <c r="B134715" s="1">
        <v>44429.857666666663</v>
      </c>
      <c r="C134715">
        <v>120558</v>
      </c>
      <c r="D134715">
        <v>401945</v>
      </c>
      <c r="E134715">
        <f t="shared" si="4208"/>
        <v>20</v>
      </c>
      <c r="F134715" t="str">
        <f>+VLOOKUP(C134715,Подписчики!A:B,2,0)</f>
        <v>UTC+2</v>
      </c>
      <c r="G134715">
        <f t="shared" si="4209"/>
        <v>6</v>
      </c>
    </row>
    <row r="134716" spans="1:7" x14ac:dyDescent="0.25">
      <c r="A134716">
        <v>406472</v>
      </c>
      <c r="B134716" s="1">
        <v>44429.858999999997</v>
      </c>
      <c r="C134716">
        <v>127269</v>
      </c>
      <c r="D134716">
        <v>246731</v>
      </c>
      <c r="E134716">
        <f t="shared" si="4208"/>
        <v>20</v>
      </c>
      <c r="F134716" t="str">
        <f>+VLOOKUP(C134716,Подписчики!A:B,2,0)</f>
        <v>UTC+3</v>
      </c>
      <c r="G134716">
        <f t="shared" si="4209"/>
        <v>6</v>
      </c>
    </row>
    <row r="134717" spans="1:7" x14ac:dyDescent="0.25">
      <c r="A134717">
        <v>406473</v>
      </c>
      <c r="B134717" s="1">
        <v>44429.859815533986</v>
      </c>
      <c r="C134717">
        <v>239780</v>
      </c>
      <c r="D134717">
        <v>411922</v>
      </c>
      <c r="E134717">
        <f t="shared" si="4208"/>
        <v>20</v>
      </c>
      <c r="F134717" t="str">
        <f>+VLOOKUP(C134717,Подписчики!A:B,2,0)</f>
        <v>UTC+1</v>
      </c>
      <c r="G134717">
        <f t="shared" si="4209"/>
        <v>6</v>
      </c>
    </row>
    <row r="134718" spans="1:7" x14ac:dyDescent="0.25">
      <c r="A134718">
        <v>406478</v>
      </c>
      <c r="B134718" s="1">
        <v>44429.859815533986</v>
      </c>
      <c r="C134718">
        <v>349495</v>
      </c>
      <c r="D134718">
        <v>297015</v>
      </c>
      <c r="E134718">
        <f t="shared" si="4208"/>
        <v>20</v>
      </c>
      <c r="F134718" t="str">
        <f>+VLOOKUP(C134718,Подписчики!A:B,2,0)</f>
        <v>UTC+1</v>
      </c>
      <c r="G134718">
        <f t="shared" si="4209"/>
        <v>6</v>
      </c>
    </row>
    <row r="134719" spans="1:7" x14ac:dyDescent="0.25">
      <c r="A134719">
        <v>406482</v>
      </c>
      <c r="B134719" s="1">
        <v>44429.861838187702</v>
      </c>
      <c r="C134719">
        <v>121375</v>
      </c>
      <c r="D134719">
        <v>104958</v>
      </c>
      <c r="E134719">
        <f t="shared" si="4208"/>
        <v>20</v>
      </c>
      <c r="F134719" t="str">
        <f>+VLOOKUP(C134719,Подписчики!A:B,2,0)</f>
        <v>UTC+2</v>
      </c>
      <c r="G134719">
        <f t="shared" si="4209"/>
        <v>6</v>
      </c>
    </row>
    <row r="134720" spans="1:7" x14ac:dyDescent="0.25">
      <c r="A134720">
        <v>406483</v>
      </c>
      <c r="B134720" s="1">
        <v>44429.861838187702</v>
      </c>
      <c r="C134720">
        <v>240536</v>
      </c>
      <c r="D134720">
        <v>258251</v>
      </c>
      <c r="E134720">
        <f t="shared" si="4208"/>
        <v>20</v>
      </c>
      <c r="F134720" t="str">
        <f>+VLOOKUP(C134720,Подписчики!A:B,2,0)</f>
        <v>UTC+2</v>
      </c>
      <c r="G134720">
        <f t="shared" si="4209"/>
        <v>6</v>
      </c>
    </row>
    <row r="134721" spans="1:7" x14ac:dyDescent="0.25">
      <c r="A134721">
        <v>406488</v>
      </c>
      <c r="B134721" s="1">
        <v>44429.862647249189</v>
      </c>
      <c r="C134721">
        <v>280214</v>
      </c>
      <c r="D134721">
        <v>411922</v>
      </c>
      <c r="E134721">
        <f t="shared" si="4208"/>
        <v>20</v>
      </c>
      <c r="F134721" t="str">
        <f>+VLOOKUP(C134721,Подписчики!A:B,2,0)</f>
        <v>UTC+0</v>
      </c>
      <c r="G134721">
        <f t="shared" si="4209"/>
        <v>6</v>
      </c>
    </row>
    <row r="134722" spans="1:7" x14ac:dyDescent="0.25">
      <c r="A134722">
        <v>406490</v>
      </c>
      <c r="B134722" s="1">
        <v>44429.862666666668</v>
      </c>
      <c r="C134722">
        <v>348955</v>
      </c>
      <c r="D134722">
        <v>318314</v>
      </c>
      <c r="E134722">
        <f t="shared" si="4208"/>
        <v>20</v>
      </c>
      <c r="F134722" t="str">
        <f>+VLOOKUP(C134722,Подписчики!A:B,2,0)</f>
        <v>UTC+2</v>
      </c>
      <c r="G134722">
        <f t="shared" si="4209"/>
        <v>6</v>
      </c>
    </row>
    <row r="134723" spans="1:7" x14ac:dyDescent="0.25">
      <c r="A134723">
        <v>406492</v>
      </c>
      <c r="B134723" s="1">
        <v>44429.863124484997</v>
      </c>
      <c r="C134723">
        <v>195376</v>
      </c>
      <c r="D134723">
        <v>217307</v>
      </c>
      <c r="E134723">
        <f t="shared" ref="E134723:E134786" si="4210">HOUR(B134723)</f>
        <v>20</v>
      </c>
      <c r="F134723" t="str">
        <f>+VLOOKUP(C134723,Подписчики!A:B,2,0)</f>
        <v>UTC+1</v>
      </c>
      <c r="G134723">
        <f t="shared" ref="G134723:G134786" si="4211">WEEKDAY(B134723,2)</f>
        <v>6</v>
      </c>
    </row>
    <row r="134724" spans="1:7" x14ac:dyDescent="0.25">
      <c r="A134724">
        <v>406494</v>
      </c>
      <c r="B134724" s="1">
        <v>44429.863456310675</v>
      </c>
      <c r="C134724">
        <v>118622</v>
      </c>
      <c r="D134724">
        <v>43623</v>
      </c>
      <c r="E134724">
        <f t="shared" si="4210"/>
        <v>20</v>
      </c>
      <c r="F134724" t="str">
        <f>+VLOOKUP(C134724,Подписчики!A:B,2,0)</f>
        <v>UTC+2</v>
      </c>
      <c r="G134724">
        <f t="shared" si="4211"/>
        <v>6</v>
      </c>
    </row>
    <row r="134725" spans="1:7" x14ac:dyDescent="0.25">
      <c r="A134725">
        <v>406495</v>
      </c>
      <c r="B134725" s="1">
        <v>44429.863860841426</v>
      </c>
      <c r="C134725">
        <v>64121</v>
      </c>
      <c r="D134725">
        <v>294042</v>
      </c>
      <c r="E134725">
        <f t="shared" si="4210"/>
        <v>20</v>
      </c>
      <c r="F134725" t="str">
        <f>+VLOOKUP(C134725,Подписчики!A:B,2,0)</f>
        <v>UTC+3</v>
      </c>
      <c r="G134725">
        <f t="shared" si="4211"/>
        <v>6</v>
      </c>
    </row>
    <row r="134726" spans="1:7" x14ac:dyDescent="0.25">
      <c r="A134726">
        <v>406497</v>
      </c>
      <c r="B134726" s="1">
        <v>44429.864345225382</v>
      </c>
      <c r="C134726">
        <v>45069</v>
      </c>
      <c r="D134726">
        <v>116382</v>
      </c>
      <c r="E134726">
        <f t="shared" si="4210"/>
        <v>20</v>
      </c>
      <c r="F134726" t="str">
        <f>+VLOOKUP(C134726,Подписчики!A:B,2,0)</f>
        <v>UTC+2</v>
      </c>
      <c r="G134726">
        <f t="shared" si="4211"/>
        <v>6</v>
      </c>
    </row>
    <row r="134727" spans="1:7" x14ac:dyDescent="0.25">
      <c r="A134727">
        <v>406500</v>
      </c>
      <c r="B134727" s="1">
        <v>44429.864669902912</v>
      </c>
      <c r="C134727">
        <v>101126</v>
      </c>
      <c r="D134727">
        <v>137899</v>
      </c>
      <c r="E134727">
        <f t="shared" si="4210"/>
        <v>20</v>
      </c>
      <c r="F134727" t="str">
        <f>+VLOOKUP(C134727,Подписчики!A:B,2,0)</f>
        <v>UTC+1</v>
      </c>
      <c r="G134727">
        <f t="shared" si="4211"/>
        <v>6</v>
      </c>
    </row>
    <row r="134728" spans="1:7" x14ac:dyDescent="0.25">
      <c r="A134728">
        <v>406504</v>
      </c>
      <c r="B134728" s="1">
        <v>44429.864669902912</v>
      </c>
      <c r="C134728">
        <v>292732</v>
      </c>
      <c r="D134728">
        <v>250679</v>
      </c>
      <c r="E134728">
        <f t="shared" si="4210"/>
        <v>20</v>
      </c>
      <c r="F134728" t="str">
        <f>+VLOOKUP(C134728,Подписчики!A:B,2,0)</f>
        <v>UTC+1</v>
      </c>
      <c r="G134728">
        <f t="shared" si="4211"/>
        <v>6</v>
      </c>
    </row>
    <row r="134729" spans="1:7" x14ac:dyDescent="0.25">
      <c r="A134729">
        <v>406507</v>
      </c>
      <c r="B134729" s="1">
        <v>44429.864669902912</v>
      </c>
      <c r="C134729">
        <v>331721</v>
      </c>
      <c r="D134729">
        <v>470762</v>
      </c>
      <c r="E134729">
        <f t="shared" si="4210"/>
        <v>20</v>
      </c>
      <c r="F134729" t="str">
        <f>+VLOOKUP(C134729,Подписчики!A:B,2,0)</f>
        <v>UTC-7</v>
      </c>
      <c r="G134729">
        <f t="shared" si="4211"/>
        <v>6</v>
      </c>
    </row>
    <row r="134730" spans="1:7" x14ac:dyDescent="0.25">
      <c r="A134730">
        <v>406509</v>
      </c>
      <c r="B134730" s="1">
        <v>44429.865074433656</v>
      </c>
      <c r="C134730">
        <v>79141</v>
      </c>
      <c r="D134730">
        <v>158978</v>
      </c>
      <c r="E134730">
        <f t="shared" si="4210"/>
        <v>20</v>
      </c>
      <c r="F134730" t="str">
        <f>+VLOOKUP(C134730,Подписчики!A:B,2,0)</f>
        <v>UTC+2</v>
      </c>
      <c r="G134730">
        <f t="shared" si="4211"/>
        <v>6</v>
      </c>
    </row>
    <row r="134731" spans="1:7" x14ac:dyDescent="0.25">
      <c r="A134731">
        <v>406513</v>
      </c>
      <c r="B134731" s="1">
        <v>44429.865478964399</v>
      </c>
      <c r="C134731">
        <v>344267</v>
      </c>
      <c r="D134731">
        <v>285365</v>
      </c>
      <c r="E134731">
        <f t="shared" si="4210"/>
        <v>20</v>
      </c>
      <c r="F134731" t="str">
        <f>+VLOOKUP(C134731,Подписчики!A:B,2,0)</f>
        <v>UTC+3</v>
      </c>
      <c r="G134731">
        <f t="shared" si="4211"/>
        <v>6</v>
      </c>
    </row>
    <row r="134732" spans="1:7" x14ac:dyDescent="0.25">
      <c r="A134732">
        <v>406516</v>
      </c>
      <c r="B134732" s="1">
        <v>44429.866288025893</v>
      </c>
      <c r="C134732">
        <v>103619</v>
      </c>
      <c r="D134732">
        <v>49074</v>
      </c>
      <c r="E134732">
        <f t="shared" si="4210"/>
        <v>20</v>
      </c>
      <c r="F134732" t="str">
        <f>+VLOOKUP(C134732,Подписчики!A:B,2,0)</f>
        <v>UTC+1</v>
      </c>
      <c r="G134732">
        <f t="shared" si="4211"/>
        <v>6</v>
      </c>
    </row>
    <row r="134733" spans="1:7" x14ac:dyDescent="0.25">
      <c r="A134733">
        <v>406520</v>
      </c>
      <c r="B134733" s="1">
        <v>44429.866288025893</v>
      </c>
      <c r="C134733">
        <v>324127</v>
      </c>
      <c r="D134733">
        <v>88863</v>
      </c>
      <c r="E134733">
        <f t="shared" si="4210"/>
        <v>20</v>
      </c>
      <c r="F134733" t="str">
        <f>+VLOOKUP(C134733,Подписчики!A:B,2,0)</f>
        <v>UTC+1</v>
      </c>
      <c r="G134733">
        <f t="shared" si="4211"/>
        <v>6</v>
      </c>
    </row>
    <row r="134734" spans="1:7" x14ac:dyDescent="0.25">
      <c r="A134734">
        <v>406521</v>
      </c>
      <c r="B134734" s="1">
        <v>44429.866692556629</v>
      </c>
      <c r="C134734">
        <v>178783</v>
      </c>
      <c r="D134734">
        <v>97657</v>
      </c>
      <c r="E134734">
        <f t="shared" si="4210"/>
        <v>20</v>
      </c>
      <c r="F134734" t="str">
        <f>+VLOOKUP(C134734,Подписчики!A:B,2,0)</f>
        <v>UTC+2</v>
      </c>
      <c r="G134734">
        <f t="shared" si="4211"/>
        <v>6</v>
      </c>
    </row>
    <row r="134735" spans="1:7" x14ac:dyDescent="0.25">
      <c r="A134735">
        <v>406525</v>
      </c>
      <c r="B134735" s="1">
        <v>44429.866939298685</v>
      </c>
      <c r="C134735">
        <v>117517</v>
      </c>
      <c r="D134735">
        <v>311670</v>
      </c>
      <c r="E134735">
        <f t="shared" si="4210"/>
        <v>20</v>
      </c>
      <c r="F134735" t="str">
        <f>+VLOOKUP(C134735,Подписчики!A:B,2,0)</f>
        <v>UTC+1</v>
      </c>
      <c r="G134735">
        <f t="shared" si="4211"/>
        <v>6</v>
      </c>
    </row>
    <row r="134736" spans="1:7" x14ac:dyDescent="0.25">
      <c r="A134736">
        <v>406527</v>
      </c>
      <c r="B134736" s="1">
        <v>44429.867030854213</v>
      </c>
      <c r="C134736">
        <v>161137</v>
      </c>
      <c r="D134736">
        <v>305874</v>
      </c>
      <c r="E134736">
        <f t="shared" si="4210"/>
        <v>20</v>
      </c>
      <c r="F134736" t="str">
        <f>+VLOOKUP(C134736,Подписчики!A:B,2,0)</f>
        <v>UTC+1</v>
      </c>
      <c r="G134736">
        <f t="shared" si="4211"/>
        <v>6</v>
      </c>
    </row>
    <row r="134737" spans="1:7" x14ac:dyDescent="0.25">
      <c r="A134737">
        <v>406529</v>
      </c>
      <c r="B134737" s="1">
        <v>44429.867906148873</v>
      </c>
      <c r="C134737">
        <v>82482</v>
      </c>
      <c r="D134737">
        <v>230507</v>
      </c>
      <c r="E134737">
        <f t="shared" si="4210"/>
        <v>20</v>
      </c>
      <c r="F134737" t="str">
        <f>+VLOOKUP(C134737,Подписчики!A:B,2,0)</f>
        <v>UTC+1</v>
      </c>
      <c r="G134737">
        <f t="shared" si="4211"/>
        <v>6</v>
      </c>
    </row>
    <row r="134738" spans="1:7" x14ac:dyDescent="0.25">
      <c r="A134738">
        <v>406531</v>
      </c>
      <c r="B134738" s="1">
        <v>44429.869119741103</v>
      </c>
      <c r="C134738">
        <v>224864</v>
      </c>
      <c r="D134738">
        <v>411584</v>
      </c>
      <c r="E134738">
        <f t="shared" si="4210"/>
        <v>20</v>
      </c>
      <c r="F134738" t="str">
        <f>+VLOOKUP(C134738,Подписчики!A:B,2,0)</f>
        <v>UTC+0</v>
      </c>
      <c r="G134738">
        <f t="shared" si="4211"/>
        <v>6</v>
      </c>
    </row>
    <row r="134739" spans="1:7" x14ac:dyDescent="0.25">
      <c r="A134739">
        <v>406534</v>
      </c>
      <c r="B134739" s="1">
        <v>44429.869524271846</v>
      </c>
      <c r="C134739">
        <v>176484</v>
      </c>
      <c r="D134739">
        <v>142023</v>
      </c>
      <c r="E134739">
        <f t="shared" si="4210"/>
        <v>20</v>
      </c>
      <c r="F134739" t="str">
        <f>+VLOOKUP(C134739,Подписчики!A:B,2,0)</f>
        <v>UTC+1</v>
      </c>
      <c r="G134739">
        <f t="shared" si="4211"/>
        <v>6</v>
      </c>
    </row>
    <row r="134740" spans="1:7" x14ac:dyDescent="0.25">
      <c r="A134740">
        <v>406539</v>
      </c>
      <c r="B134740" s="1">
        <v>44429.869928802589</v>
      </c>
      <c r="C134740">
        <v>337873</v>
      </c>
      <c r="D134740">
        <v>191893</v>
      </c>
      <c r="E134740">
        <f t="shared" si="4210"/>
        <v>20</v>
      </c>
      <c r="F134740" t="str">
        <f>+VLOOKUP(C134740,Подписчики!A:B,2,0)</f>
        <v>UTC+2</v>
      </c>
      <c r="G134740">
        <f t="shared" si="4211"/>
        <v>6</v>
      </c>
    </row>
    <row r="134741" spans="1:7" x14ac:dyDescent="0.25">
      <c r="A134741">
        <v>406540</v>
      </c>
      <c r="B134741" s="1">
        <v>44429.86999114963</v>
      </c>
      <c r="C134741">
        <v>342660</v>
      </c>
      <c r="D134741">
        <v>361821</v>
      </c>
      <c r="E134741">
        <f t="shared" si="4210"/>
        <v>20</v>
      </c>
      <c r="F134741" t="str">
        <f>+VLOOKUP(C134741,Подписчики!A:B,2,0)</f>
        <v>UTC+2</v>
      </c>
      <c r="G134741">
        <f t="shared" si="4211"/>
        <v>6</v>
      </c>
    </row>
    <row r="134742" spans="1:7" x14ac:dyDescent="0.25">
      <c r="A134742">
        <v>406543</v>
      </c>
      <c r="B134742" s="1">
        <v>44429.871181371505</v>
      </c>
      <c r="C134742">
        <v>95477</v>
      </c>
      <c r="D134742">
        <v>351192</v>
      </c>
      <c r="E134742">
        <f t="shared" si="4210"/>
        <v>20</v>
      </c>
      <c r="F134742" t="str">
        <f>+VLOOKUP(C134742,Подписчики!A:B,2,0)</f>
        <v>UTC+1</v>
      </c>
      <c r="G134742">
        <f t="shared" si="4211"/>
        <v>6</v>
      </c>
    </row>
    <row r="134743" spans="1:7" x14ac:dyDescent="0.25">
      <c r="A134743">
        <v>406544</v>
      </c>
      <c r="B134743" s="1">
        <v>44429.871546925562</v>
      </c>
      <c r="C134743">
        <v>1446</v>
      </c>
      <c r="D134743">
        <v>4316</v>
      </c>
      <c r="E134743">
        <f t="shared" si="4210"/>
        <v>20</v>
      </c>
      <c r="F134743" t="str">
        <f>+VLOOKUP(C134743,Подписчики!A:B,2,0)</f>
        <v>UTC+2</v>
      </c>
      <c r="G134743">
        <f t="shared" si="4211"/>
        <v>6</v>
      </c>
    </row>
    <row r="134744" spans="1:7" x14ac:dyDescent="0.25">
      <c r="A134744">
        <v>406548</v>
      </c>
      <c r="B134744" s="1">
        <v>44429.871546925562</v>
      </c>
      <c r="C134744">
        <v>61611</v>
      </c>
      <c r="D134744">
        <v>351192</v>
      </c>
      <c r="E134744">
        <f t="shared" si="4210"/>
        <v>20</v>
      </c>
      <c r="F134744" t="str">
        <f>+VLOOKUP(C134744,Подписчики!A:B,2,0)</f>
        <v>UTC+2</v>
      </c>
      <c r="G134744">
        <f t="shared" si="4211"/>
        <v>6</v>
      </c>
    </row>
    <row r="134745" spans="1:7" x14ac:dyDescent="0.25">
      <c r="A134745">
        <v>406551</v>
      </c>
      <c r="B134745" s="1">
        <v>44429.871951456313</v>
      </c>
      <c r="C134745">
        <v>117599</v>
      </c>
      <c r="D134745">
        <v>301811</v>
      </c>
      <c r="E134745">
        <f t="shared" si="4210"/>
        <v>20</v>
      </c>
      <c r="F134745" t="str">
        <f>+VLOOKUP(C134745,Подписчики!A:B,2,0)</f>
        <v>UTC+3</v>
      </c>
      <c r="G134745">
        <f t="shared" si="4211"/>
        <v>6</v>
      </c>
    </row>
    <row r="134746" spans="1:7" x14ac:dyDescent="0.25">
      <c r="A134746">
        <v>406554</v>
      </c>
      <c r="B134746" s="1">
        <v>44429.872355987056</v>
      </c>
      <c r="C134746">
        <v>85094</v>
      </c>
      <c r="D134746">
        <v>82901</v>
      </c>
      <c r="E134746">
        <f t="shared" si="4210"/>
        <v>20</v>
      </c>
      <c r="F134746" t="str">
        <f>+VLOOKUP(C134746,Подписчики!A:B,2,0)</f>
        <v>UTC+0</v>
      </c>
      <c r="G134746">
        <f t="shared" si="4211"/>
        <v>6</v>
      </c>
    </row>
    <row r="134747" spans="1:7" x14ac:dyDescent="0.25">
      <c r="A134747">
        <v>406559</v>
      </c>
      <c r="B134747" s="1">
        <v>44429.872760517799</v>
      </c>
      <c r="C134747">
        <v>188135</v>
      </c>
      <c r="D134747">
        <v>373732</v>
      </c>
      <c r="E134747">
        <f t="shared" si="4210"/>
        <v>20</v>
      </c>
      <c r="F134747" t="str">
        <f>+VLOOKUP(C134747,Подписчики!A:B,2,0)</f>
        <v>UTC+1</v>
      </c>
      <c r="G134747">
        <f t="shared" si="4211"/>
        <v>6</v>
      </c>
    </row>
    <row r="134748" spans="1:7" x14ac:dyDescent="0.25">
      <c r="A134748">
        <v>406562</v>
      </c>
      <c r="B134748" s="1">
        <v>44429.872760517799</v>
      </c>
      <c r="C134748">
        <v>194910</v>
      </c>
      <c r="D134748">
        <v>379466</v>
      </c>
      <c r="E134748">
        <f t="shared" si="4210"/>
        <v>20</v>
      </c>
      <c r="F134748" t="str">
        <f>+VLOOKUP(C134748,Подписчики!A:B,2,0)</f>
        <v>UTC-3</v>
      </c>
      <c r="G134748">
        <f t="shared" si="4211"/>
        <v>6</v>
      </c>
    </row>
    <row r="134749" spans="1:7" x14ac:dyDescent="0.25">
      <c r="A134749">
        <v>406567</v>
      </c>
      <c r="B134749" s="1">
        <v>44429.872760517799</v>
      </c>
      <c r="C134749">
        <v>301759</v>
      </c>
      <c r="D134749">
        <v>191893</v>
      </c>
      <c r="E134749">
        <f t="shared" si="4210"/>
        <v>20</v>
      </c>
      <c r="F134749" t="str">
        <f>+VLOOKUP(C134749,Подписчики!A:B,2,0)</f>
        <v>UTC+1</v>
      </c>
      <c r="G134749">
        <f t="shared" si="4211"/>
        <v>6</v>
      </c>
    </row>
    <row r="134750" spans="1:7" x14ac:dyDescent="0.25">
      <c r="A134750">
        <v>406569</v>
      </c>
      <c r="B134750" s="1">
        <v>44429.873165048542</v>
      </c>
      <c r="C134750">
        <v>276900</v>
      </c>
      <c r="D134750">
        <v>267852</v>
      </c>
      <c r="E134750">
        <f t="shared" si="4210"/>
        <v>20</v>
      </c>
      <c r="F134750" t="str">
        <f>+VLOOKUP(C134750,Подписчики!A:B,2,0)</f>
        <v>UTC+2</v>
      </c>
      <c r="G134750">
        <f t="shared" si="4211"/>
        <v>6</v>
      </c>
    </row>
    <row r="134751" spans="1:7" x14ac:dyDescent="0.25">
      <c r="A134751">
        <v>406573</v>
      </c>
      <c r="B134751" s="1">
        <v>44429.875187702266</v>
      </c>
      <c r="C134751">
        <v>118335</v>
      </c>
      <c r="D134751">
        <v>251574</v>
      </c>
      <c r="E134751">
        <f t="shared" si="4210"/>
        <v>21</v>
      </c>
      <c r="F134751" t="str">
        <f>+VLOOKUP(C134751,Подписчики!A:B,2,0)</f>
        <v>UTC+3</v>
      </c>
      <c r="G134751">
        <f t="shared" si="4211"/>
        <v>6</v>
      </c>
    </row>
    <row r="134752" spans="1:7" x14ac:dyDescent="0.25">
      <c r="A134752">
        <v>406577</v>
      </c>
      <c r="B134752" s="1">
        <v>44429.875453962828</v>
      </c>
      <c r="C134752">
        <v>194869</v>
      </c>
      <c r="D134752">
        <v>285680</v>
      </c>
      <c r="E134752">
        <f t="shared" si="4210"/>
        <v>21</v>
      </c>
      <c r="F134752" t="str">
        <f>+VLOOKUP(C134752,Подписчики!A:B,2,0)</f>
        <v>UTC+0</v>
      </c>
      <c r="G134752">
        <f t="shared" si="4211"/>
        <v>6</v>
      </c>
    </row>
    <row r="134753" spans="1:7" x14ac:dyDescent="0.25">
      <c r="A134753">
        <v>406578</v>
      </c>
      <c r="B134753" s="1">
        <v>44429.875666666667</v>
      </c>
      <c r="C134753">
        <v>178429</v>
      </c>
      <c r="D134753">
        <v>389195</v>
      </c>
      <c r="E134753">
        <f t="shared" si="4210"/>
        <v>21</v>
      </c>
      <c r="F134753" t="str">
        <f>+VLOOKUP(C134753,Подписчики!A:B,2,0)</f>
        <v>UTC+2</v>
      </c>
      <c r="G134753">
        <f t="shared" si="4211"/>
        <v>6</v>
      </c>
    </row>
    <row r="134754" spans="1:7" x14ac:dyDescent="0.25">
      <c r="A134754">
        <v>406581</v>
      </c>
      <c r="B134754" s="1">
        <v>44429.876369518111</v>
      </c>
      <c r="C134754">
        <v>28312</v>
      </c>
      <c r="D134754">
        <v>172251</v>
      </c>
      <c r="E134754">
        <f t="shared" si="4210"/>
        <v>21</v>
      </c>
      <c r="F134754" t="str">
        <f>+VLOOKUP(C134754,Подписчики!A:B,2,0)</f>
        <v>UTC+1</v>
      </c>
      <c r="G134754">
        <f t="shared" si="4211"/>
        <v>6</v>
      </c>
    </row>
    <row r="134755" spans="1:7" x14ac:dyDescent="0.25">
      <c r="A134755">
        <v>406584</v>
      </c>
      <c r="B134755" s="1">
        <v>44429.877210355982</v>
      </c>
      <c r="C134755">
        <v>349215</v>
      </c>
      <c r="D134755">
        <v>429494</v>
      </c>
      <c r="E134755">
        <f t="shared" si="4210"/>
        <v>21</v>
      </c>
      <c r="F134755" t="str">
        <f>+VLOOKUP(C134755,Подписчики!A:B,2,0)</f>
        <v>UTC-4</v>
      </c>
      <c r="G134755">
        <f t="shared" si="4211"/>
        <v>6</v>
      </c>
    </row>
    <row r="134756" spans="1:7" x14ac:dyDescent="0.25">
      <c r="A134756">
        <v>406585</v>
      </c>
      <c r="B134756" s="1">
        <v>44429.878019417476</v>
      </c>
      <c r="C134756">
        <v>18086</v>
      </c>
      <c r="D134756">
        <v>245650</v>
      </c>
      <c r="E134756">
        <f t="shared" si="4210"/>
        <v>21</v>
      </c>
      <c r="F134756" t="str">
        <f>+VLOOKUP(C134756,Подписчики!A:B,2,0)</f>
        <v>UTC+2</v>
      </c>
      <c r="G134756">
        <f t="shared" si="4211"/>
        <v>6</v>
      </c>
    </row>
    <row r="134757" spans="1:7" x14ac:dyDescent="0.25">
      <c r="A134757">
        <v>406588</v>
      </c>
      <c r="B134757" s="1">
        <v>44429.878963591422</v>
      </c>
      <c r="C134757">
        <v>342304</v>
      </c>
      <c r="D134757">
        <v>158978</v>
      </c>
      <c r="E134757">
        <f t="shared" si="4210"/>
        <v>21</v>
      </c>
      <c r="F134757" t="str">
        <f>+VLOOKUP(C134757,Подписчики!A:B,2,0)</f>
        <v>UTC+1</v>
      </c>
      <c r="G134757">
        <f t="shared" si="4211"/>
        <v>6</v>
      </c>
    </row>
    <row r="134758" spans="1:7" x14ac:dyDescent="0.25">
      <c r="A134758">
        <v>406593</v>
      </c>
      <c r="B134758" s="1">
        <v>44429.879233009713</v>
      </c>
      <c r="C134758">
        <v>117867</v>
      </c>
      <c r="D134758">
        <v>308577</v>
      </c>
      <c r="E134758">
        <f t="shared" si="4210"/>
        <v>21</v>
      </c>
      <c r="F134758" t="str">
        <f>+VLOOKUP(C134758,Подписчики!A:B,2,0)</f>
        <v>UTC+1</v>
      </c>
      <c r="G134758">
        <f t="shared" si="4211"/>
        <v>6</v>
      </c>
    </row>
    <row r="134759" spans="1:7" x14ac:dyDescent="0.25">
      <c r="A134759">
        <v>406597</v>
      </c>
      <c r="B134759" s="1">
        <v>44429.880666666664</v>
      </c>
      <c r="C134759">
        <v>154488</v>
      </c>
      <c r="D134759">
        <v>401945</v>
      </c>
      <c r="E134759">
        <f t="shared" si="4210"/>
        <v>21</v>
      </c>
      <c r="F134759" t="str">
        <f>+VLOOKUP(C134759,Подписчики!A:B,2,0)</f>
        <v>UTC+2</v>
      </c>
      <c r="G134759">
        <f t="shared" si="4211"/>
        <v>6</v>
      </c>
    </row>
    <row r="134760" spans="1:7" x14ac:dyDescent="0.25">
      <c r="A134760">
        <v>406602</v>
      </c>
      <c r="B134760" s="1">
        <v>44429.880851132686</v>
      </c>
      <c r="C134760">
        <v>192531</v>
      </c>
      <c r="D134760">
        <v>230507</v>
      </c>
      <c r="E134760">
        <f t="shared" si="4210"/>
        <v>21</v>
      </c>
      <c r="F134760" t="str">
        <f>+VLOOKUP(C134760,Подписчики!A:B,2,0)</f>
        <v>UTC+1</v>
      </c>
      <c r="G134760">
        <f t="shared" si="4211"/>
        <v>6</v>
      </c>
    </row>
    <row r="134761" spans="1:7" x14ac:dyDescent="0.25">
      <c r="A134761">
        <v>406606</v>
      </c>
      <c r="B134761" s="1">
        <v>44429.881255663429</v>
      </c>
      <c r="C134761">
        <v>186742</v>
      </c>
      <c r="D134761">
        <v>439981</v>
      </c>
      <c r="E134761">
        <f t="shared" si="4210"/>
        <v>21</v>
      </c>
      <c r="F134761" t="str">
        <f>+VLOOKUP(C134761,Подписчики!A:B,2,0)</f>
        <v>UTC+2</v>
      </c>
      <c r="G134761">
        <f t="shared" si="4211"/>
        <v>6</v>
      </c>
    </row>
    <row r="134762" spans="1:7" x14ac:dyDescent="0.25">
      <c r="A134762">
        <v>406609</v>
      </c>
      <c r="B134762" s="1">
        <v>44429.881374553668</v>
      </c>
      <c r="C134762">
        <v>45067</v>
      </c>
      <c r="D134762">
        <v>52509</v>
      </c>
      <c r="E134762">
        <f t="shared" si="4210"/>
        <v>21</v>
      </c>
      <c r="F134762" t="str">
        <f>+VLOOKUP(C134762,Подписчики!A:B,2,0)</f>
        <v>UTC+2</v>
      </c>
      <c r="G134762">
        <f t="shared" si="4211"/>
        <v>6</v>
      </c>
    </row>
    <row r="134763" spans="1:7" x14ac:dyDescent="0.25">
      <c r="A134763">
        <v>406614</v>
      </c>
      <c r="B134763" s="1">
        <v>44429.881660194173</v>
      </c>
      <c r="C134763">
        <v>141221</v>
      </c>
      <c r="D134763">
        <v>250679</v>
      </c>
      <c r="E134763">
        <f t="shared" si="4210"/>
        <v>21</v>
      </c>
      <c r="F134763" t="str">
        <f>+VLOOKUP(C134763,Подписчики!A:B,2,0)</f>
        <v>UTC+3</v>
      </c>
      <c r="G134763">
        <f t="shared" si="4211"/>
        <v>6</v>
      </c>
    </row>
    <row r="134764" spans="1:7" x14ac:dyDescent="0.25">
      <c r="A134764">
        <v>406619</v>
      </c>
      <c r="B134764" s="1">
        <v>44429.882469255666</v>
      </c>
      <c r="C134764">
        <v>94922</v>
      </c>
      <c r="D134764">
        <v>56919</v>
      </c>
      <c r="E134764">
        <f t="shared" si="4210"/>
        <v>21</v>
      </c>
      <c r="F134764" t="str">
        <f>+VLOOKUP(C134764,Подписчики!A:B,2,0)</f>
        <v>UTC+1</v>
      </c>
      <c r="G134764">
        <f t="shared" si="4211"/>
        <v>6</v>
      </c>
    </row>
    <row r="134765" spans="1:7" x14ac:dyDescent="0.25">
      <c r="A134765">
        <v>406621</v>
      </c>
      <c r="B134765" s="1">
        <v>44429.882469255666</v>
      </c>
      <c r="C134765">
        <v>224612</v>
      </c>
      <c r="D134765">
        <v>202914</v>
      </c>
      <c r="E134765">
        <f t="shared" si="4210"/>
        <v>21</v>
      </c>
      <c r="F134765" t="str">
        <f>+VLOOKUP(C134765,Подписчики!A:B,2,0)</f>
        <v>UTC+1</v>
      </c>
      <c r="G134765">
        <f t="shared" si="4211"/>
        <v>6</v>
      </c>
    </row>
    <row r="134766" spans="1:7" x14ac:dyDescent="0.25">
      <c r="A134766">
        <v>406625</v>
      </c>
      <c r="B134766" s="1">
        <v>44429.882469255666</v>
      </c>
      <c r="C134766">
        <v>232208</v>
      </c>
      <c r="D134766">
        <v>331902</v>
      </c>
      <c r="E134766">
        <f t="shared" si="4210"/>
        <v>21</v>
      </c>
      <c r="F134766" t="str">
        <f>+VLOOKUP(C134766,Подписчики!A:B,2,0)</f>
        <v>UTC+1</v>
      </c>
      <c r="G134766">
        <f t="shared" si="4211"/>
        <v>6</v>
      </c>
    </row>
    <row r="134767" spans="1:7" x14ac:dyDescent="0.25">
      <c r="A134767">
        <v>406627</v>
      </c>
      <c r="B134767" s="1">
        <v>44429.882469255666</v>
      </c>
      <c r="C134767">
        <v>309061</v>
      </c>
      <c r="D134767">
        <v>388561</v>
      </c>
      <c r="E134767">
        <f t="shared" si="4210"/>
        <v>21</v>
      </c>
      <c r="F134767" t="str">
        <f>+VLOOKUP(C134767,Подписчики!A:B,2,0)</f>
        <v>UTC+1</v>
      </c>
      <c r="G134767">
        <f t="shared" si="4211"/>
        <v>6</v>
      </c>
    </row>
    <row r="134768" spans="1:7" x14ac:dyDescent="0.25">
      <c r="A134768">
        <v>406629</v>
      </c>
      <c r="B134768" s="1">
        <v>44429.882595294046</v>
      </c>
      <c r="C134768">
        <v>322292</v>
      </c>
      <c r="D134768">
        <v>347008</v>
      </c>
      <c r="E134768">
        <f t="shared" si="4210"/>
        <v>21</v>
      </c>
      <c r="F134768" t="str">
        <f>+VLOOKUP(C134768,Подписчики!A:B,2,0)</f>
        <v>UTC+0</v>
      </c>
      <c r="G134768">
        <f t="shared" si="4211"/>
        <v>6</v>
      </c>
    </row>
    <row r="134769" spans="1:7" x14ac:dyDescent="0.25">
      <c r="A134769">
        <v>406631</v>
      </c>
      <c r="B134769" s="1">
        <v>44429.886110032363</v>
      </c>
      <c r="C134769">
        <v>91297</v>
      </c>
      <c r="D134769">
        <v>391404</v>
      </c>
      <c r="E134769">
        <f t="shared" si="4210"/>
        <v>21</v>
      </c>
      <c r="F134769" t="str">
        <f>+VLOOKUP(C134769,Подписчики!A:B,2,0)</f>
        <v>UTC+2</v>
      </c>
      <c r="G134769">
        <f t="shared" si="4211"/>
        <v>6</v>
      </c>
    </row>
    <row r="134770" spans="1:7" x14ac:dyDescent="0.25">
      <c r="A134770">
        <v>406634</v>
      </c>
      <c r="B134770" s="1">
        <v>44429.886654255803</v>
      </c>
      <c r="C134770">
        <v>51063</v>
      </c>
      <c r="D134770">
        <v>271435</v>
      </c>
      <c r="E134770">
        <f t="shared" si="4210"/>
        <v>21</v>
      </c>
      <c r="F134770" t="str">
        <f>+VLOOKUP(C134770,Подписчики!A:B,2,0)</f>
        <v>UTC+2</v>
      </c>
      <c r="G134770">
        <f t="shared" si="4211"/>
        <v>6</v>
      </c>
    </row>
    <row r="134771" spans="1:7" x14ac:dyDescent="0.25">
      <c r="A134771">
        <v>406635</v>
      </c>
      <c r="B134771" s="1">
        <v>44429.886919093849</v>
      </c>
      <c r="C134771">
        <v>52025</v>
      </c>
      <c r="D134771">
        <v>217307</v>
      </c>
      <c r="E134771">
        <f t="shared" si="4210"/>
        <v>21</v>
      </c>
      <c r="F134771" t="str">
        <f>+VLOOKUP(C134771,Подписчики!A:B,2,0)</f>
        <v>UTC+0</v>
      </c>
      <c r="G134771">
        <f t="shared" si="4211"/>
        <v>6</v>
      </c>
    </row>
    <row r="134772" spans="1:7" x14ac:dyDescent="0.25">
      <c r="A134772">
        <v>406636</v>
      </c>
      <c r="B134772" s="1">
        <v>44429.886919093849</v>
      </c>
      <c r="C134772">
        <v>202849</v>
      </c>
      <c r="D134772">
        <v>453133</v>
      </c>
      <c r="E134772">
        <f t="shared" si="4210"/>
        <v>21</v>
      </c>
      <c r="F134772" t="str">
        <f>+VLOOKUP(C134772,Подписчики!A:B,2,0)</f>
        <v>UTC+0</v>
      </c>
      <c r="G134772">
        <f t="shared" si="4211"/>
        <v>6</v>
      </c>
    </row>
    <row r="134773" spans="1:7" x14ac:dyDescent="0.25">
      <c r="A134773">
        <v>406641</v>
      </c>
      <c r="B134773" s="1">
        <v>44429.88720358898</v>
      </c>
      <c r="C134773">
        <v>21982</v>
      </c>
      <c r="D134773">
        <v>238134</v>
      </c>
      <c r="E134773">
        <f t="shared" si="4210"/>
        <v>21</v>
      </c>
      <c r="F134773" t="str">
        <f>+VLOOKUP(C134773,Подписчики!A:B,2,0)</f>
        <v>UTC+3</v>
      </c>
      <c r="G134773">
        <f t="shared" si="4211"/>
        <v>6</v>
      </c>
    </row>
    <row r="134774" spans="1:7" x14ac:dyDescent="0.25">
      <c r="A134774">
        <v>406644</v>
      </c>
      <c r="B134774" s="1">
        <v>44429.8873236246</v>
      </c>
      <c r="C134774">
        <v>53551</v>
      </c>
      <c r="D134774">
        <v>341844</v>
      </c>
      <c r="E134774">
        <f t="shared" si="4210"/>
        <v>21</v>
      </c>
      <c r="F134774" t="str">
        <f>+VLOOKUP(C134774,Подписчики!A:B,2,0)</f>
        <v>UTC+1</v>
      </c>
      <c r="G134774">
        <f t="shared" si="4211"/>
        <v>6</v>
      </c>
    </row>
    <row r="134775" spans="1:7" x14ac:dyDescent="0.25">
      <c r="A134775">
        <v>406645</v>
      </c>
      <c r="B134775" s="1">
        <v>44429.8873236246</v>
      </c>
      <c r="C134775">
        <v>99150</v>
      </c>
      <c r="D134775">
        <v>127055</v>
      </c>
      <c r="E134775">
        <f t="shared" si="4210"/>
        <v>21</v>
      </c>
      <c r="F134775" t="str">
        <f>+VLOOKUP(C134775,Подписчики!A:B,2,0)</f>
        <v>UTC+1</v>
      </c>
      <c r="G134775">
        <f t="shared" si="4211"/>
        <v>6</v>
      </c>
    </row>
    <row r="134776" spans="1:7" x14ac:dyDescent="0.25">
      <c r="A134776">
        <v>406650</v>
      </c>
      <c r="B134776" s="1">
        <v>44429.8873236246</v>
      </c>
      <c r="C134776">
        <v>308855</v>
      </c>
      <c r="D134776">
        <v>411922</v>
      </c>
      <c r="E134776">
        <f t="shared" si="4210"/>
        <v>21</v>
      </c>
      <c r="F134776" t="str">
        <f>+VLOOKUP(C134776,Подписчики!A:B,2,0)</f>
        <v>UTC+1</v>
      </c>
      <c r="G134776">
        <f t="shared" si="4211"/>
        <v>6</v>
      </c>
    </row>
    <row r="134777" spans="1:7" x14ac:dyDescent="0.25">
      <c r="A134777">
        <v>406655</v>
      </c>
      <c r="B134777" s="1">
        <v>44429.887728155336</v>
      </c>
      <c r="C134777">
        <v>243865</v>
      </c>
      <c r="D134777">
        <v>440657</v>
      </c>
      <c r="E134777">
        <f t="shared" si="4210"/>
        <v>21</v>
      </c>
      <c r="F134777" t="str">
        <f>+VLOOKUP(C134777,Подписчики!A:B,2,0)</f>
        <v>UTC+2</v>
      </c>
      <c r="G134777">
        <f t="shared" si="4211"/>
        <v>6</v>
      </c>
    </row>
    <row r="134778" spans="1:7" x14ac:dyDescent="0.25">
      <c r="A134778">
        <v>406657</v>
      </c>
      <c r="B134778" s="1">
        <v>44429.888132686086</v>
      </c>
      <c r="C134778">
        <v>332057</v>
      </c>
      <c r="D134778">
        <v>439981</v>
      </c>
      <c r="E134778">
        <f t="shared" si="4210"/>
        <v>21</v>
      </c>
      <c r="F134778" t="str">
        <f>+VLOOKUP(C134778,Подписчики!A:B,2,0)</f>
        <v>UTC+3</v>
      </c>
      <c r="G134778">
        <f t="shared" si="4211"/>
        <v>6</v>
      </c>
    </row>
    <row r="134779" spans="1:7" x14ac:dyDescent="0.25">
      <c r="A134779">
        <v>406662</v>
      </c>
      <c r="B134779" s="1">
        <v>44429.888941747573</v>
      </c>
      <c r="C134779">
        <v>230884</v>
      </c>
      <c r="D134779">
        <v>423849</v>
      </c>
      <c r="E134779">
        <f t="shared" si="4210"/>
        <v>21</v>
      </c>
      <c r="F134779" t="str">
        <f>+VLOOKUP(C134779,Подписчики!A:B,2,0)</f>
        <v>UTC+1</v>
      </c>
      <c r="G134779">
        <f t="shared" si="4211"/>
        <v>6</v>
      </c>
    </row>
    <row r="134780" spans="1:7" x14ac:dyDescent="0.25">
      <c r="A134780">
        <v>406665</v>
      </c>
      <c r="B134780" s="1">
        <v>44429.889346278316</v>
      </c>
      <c r="C134780">
        <v>166663</v>
      </c>
      <c r="D134780">
        <v>153893</v>
      </c>
      <c r="E134780">
        <f t="shared" si="4210"/>
        <v>21</v>
      </c>
      <c r="F134780" t="str">
        <f>+VLOOKUP(C134780,Подписчики!A:B,2,0)</f>
        <v>UTC+2</v>
      </c>
      <c r="G134780">
        <f t="shared" si="4211"/>
        <v>6</v>
      </c>
    </row>
    <row r="134781" spans="1:7" x14ac:dyDescent="0.25">
      <c r="A134781">
        <v>406669</v>
      </c>
      <c r="B134781" s="1">
        <v>44429.889346278316</v>
      </c>
      <c r="C134781">
        <v>207158</v>
      </c>
      <c r="D134781">
        <v>347008</v>
      </c>
      <c r="E134781">
        <f t="shared" si="4210"/>
        <v>21</v>
      </c>
      <c r="F134781" t="str">
        <f>+VLOOKUP(C134781,Подписчики!A:B,2,0)</f>
        <v>UTC+2</v>
      </c>
      <c r="G134781">
        <f t="shared" si="4211"/>
        <v>6</v>
      </c>
    </row>
    <row r="134782" spans="1:7" x14ac:dyDescent="0.25">
      <c r="A134782">
        <v>406674</v>
      </c>
      <c r="B134782" s="1">
        <v>44429.889492477188</v>
      </c>
      <c r="C134782">
        <v>115302</v>
      </c>
      <c r="D134782">
        <v>9427</v>
      </c>
      <c r="E134782">
        <f t="shared" si="4210"/>
        <v>21</v>
      </c>
      <c r="F134782" t="str">
        <f>+VLOOKUP(C134782,Подписчики!A:B,2,0)</f>
        <v>UTC+0</v>
      </c>
      <c r="G134782">
        <f t="shared" si="4211"/>
        <v>6</v>
      </c>
    </row>
    <row r="134783" spans="1:7" x14ac:dyDescent="0.25">
      <c r="A134783">
        <v>406679</v>
      </c>
      <c r="B134783" s="1">
        <v>44429.891773462783</v>
      </c>
      <c r="C134783">
        <v>40988</v>
      </c>
      <c r="D134783">
        <v>347008</v>
      </c>
      <c r="E134783">
        <f t="shared" si="4210"/>
        <v>21</v>
      </c>
      <c r="F134783" t="str">
        <f>+VLOOKUP(C134783,Подписчики!A:B,2,0)</f>
        <v>UTC+0</v>
      </c>
      <c r="G134783">
        <f t="shared" si="4211"/>
        <v>6</v>
      </c>
    </row>
    <row r="134784" spans="1:7" x14ac:dyDescent="0.25">
      <c r="A134784">
        <v>406683</v>
      </c>
      <c r="B134784" s="1">
        <v>44429.892177993534</v>
      </c>
      <c r="C134784">
        <v>193875</v>
      </c>
      <c r="D134784">
        <v>351192</v>
      </c>
      <c r="E134784">
        <f t="shared" si="4210"/>
        <v>21</v>
      </c>
      <c r="F134784" t="str">
        <f>+VLOOKUP(C134784,Подписчики!A:B,2,0)</f>
        <v>UTC+1</v>
      </c>
      <c r="G134784">
        <f t="shared" si="4211"/>
        <v>6</v>
      </c>
    </row>
    <row r="134785" spans="1:7" x14ac:dyDescent="0.25">
      <c r="A134785">
        <v>406687</v>
      </c>
      <c r="B134785" s="1">
        <v>44429.89298705502</v>
      </c>
      <c r="C134785">
        <v>201575</v>
      </c>
      <c r="D134785">
        <v>158978</v>
      </c>
      <c r="E134785">
        <f t="shared" si="4210"/>
        <v>21</v>
      </c>
      <c r="F134785" t="str">
        <f>+VLOOKUP(C134785,Подписчики!A:B,2,0)</f>
        <v>UTC-5</v>
      </c>
      <c r="G134785">
        <f t="shared" si="4211"/>
        <v>6</v>
      </c>
    </row>
    <row r="134786" spans="1:7" x14ac:dyDescent="0.25">
      <c r="A134786">
        <v>406691</v>
      </c>
      <c r="B134786" s="1">
        <v>44429.89327677236</v>
      </c>
      <c r="C134786">
        <v>194589</v>
      </c>
      <c r="D134786">
        <v>298909</v>
      </c>
      <c r="E134786">
        <f t="shared" si="4210"/>
        <v>21</v>
      </c>
      <c r="F134786" t="str">
        <f>+VLOOKUP(C134786,Подписчики!A:B,2,0)</f>
        <v>UTC+1</v>
      </c>
      <c r="G134786">
        <f t="shared" si="4211"/>
        <v>6</v>
      </c>
    </row>
    <row r="134787" spans="1:7" x14ac:dyDescent="0.25">
      <c r="A134787">
        <v>406694</v>
      </c>
      <c r="B134787" s="1">
        <v>44429.893368327888</v>
      </c>
      <c r="C134787">
        <v>135315</v>
      </c>
      <c r="D134787">
        <v>358836</v>
      </c>
      <c r="E134787">
        <f t="shared" ref="E134787:E134850" si="4212">HOUR(B134787)</f>
        <v>21</v>
      </c>
      <c r="F134787" t="str">
        <f>+VLOOKUP(C134787,Подписчики!A:B,2,0)</f>
        <v>UTC+0</v>
      </c>
      <c r="G134787">
        <f t="shared" ref="G134787:G134850" si="4213">WEEKDAY(B134787,2)</f>
        <v>6</v>
      </c>
    </row>
    <row r="134788" spans="1:7" x14ac:dyDescent="0.25">
      <c r="A134788">
        <v>406695</v>
      </c>
      <c r="B134788" s="1">
        <v>44429.893391585763</v>
      </c>
      <c r="C134788">
        <v>125012</v>
      </c>
      <c r="D134788">
        <v>308796</v>
      </c>
      <c r="E134788">
        <f t="shared" si="4212"/>
        <v>21</v>
      </c>
      <c r="F134788" t="str">
        <f>+VLOOKUP(C134788,Подписчики!A:B,2,0)</f>
        <v>UTC+0</v>
      </c>
      <c r="G134788">
        <f t="shared" si="4213"/>
        <v>6</v>
      </c>
    </row>
    <row r="134789" spans="1:7" x14ac:dyDescent="0.25">
      <c r="A134789">
        <v>406696</v>
      </c>
      <c r="B134789" s="1">
        <v>44429.893429364907</v>
      </c>
      <c r="C134789">
        <v>238365</v>
      </c>
      <c r="D134789">
        <v>173184</v>
      </c>
      <c r="E134789">
        <f t="shared" si="4212"/>
        <v>21</v>
      </c>
      <c r="F134789" t="str">
        <f>+VLOOKUP(C134789,Подписчики!A:B,2,0)</f>
        <v>UTC+2</v>
      </c>
      <c r="G134789">
        <f t="shared" si="4213"/>
        <v>6</v>
      </c>
    </row>
    <row r="134790" spans="1:7" x14ac:dyDescent="0.25">
      <c r="A134790">
        <v>406700</v>
      </c>
      <c r="B134790" s="1">
        <v>44429.893490401926</v>
      </c>
      <c r="C134790">
        <v>48881</v>
      </c>
      <c r="D134790">
        <v>230507</v>
      </c>
      <c r="E134790">
        <f t="shared" si="4212"/>
        <v>21</v>
      </c>
      <c r="F134790" t="str">
        <f>+VLOOKUP(C134790,Подписчики!A:B,2,0)</f>
        <v>UTC+1</v>
      </c>
      <c r="G134790">
        <f t="shared" si="4213"/>
        <v>6</v>
      </c>
    </row>
    <row r="134791" spans="1:7" x14ac:dyDescent="0.25">
      <c r="A134791">
        <v>406702</v>
      </c>
      <c r="B134791" s="1">
        <v>44429.893796116507</v>
      </c>
      <c r="C134791">
        <v>113673</v>
      </c>
      <c r="D134791">
        <v>108086</v>
      </c>
      <c r="E134791">
        <f t="shared" si="4212"/>
        <v>21</v>
      </c>
      <c r="F134791" t="str">
        <f>+VLOOKUP(C134791,Подписчики!A:B,2,0)</f>
        <v>UTC+1</v>
      </c>
      <c r="G134791">
        <f t="shared" si="4213"/>
        <v>6</v>
      </c>
    </row>
    <row r="134792" spans="1:7" x14ac:dyDescent="0.25">
      <c r="A134792">
        <v>406704</v>
      </c>
      <c r="B134792" s="1">
        <v>44429.893796116507</v>
      </c>
      <c r="C134792">
        <v>142342</v>
      </c>
      <c r="D134792">
        <v>71399</v>
      </c>
      <c r="E134792">
        <f t="shared" si="4212"/>
        <v>21</v>
      </c>
      <c r="F134792" t="str">
        <f>+VLOOKUP(C134792,Подписчики!A:B,2,0)</f>
        <v>UTC+1</v>
      </c>
      <c r="G134792">
        <f t="shared" si="4213"/>
        <v>6</v>
      </c>
    </row>
    <row r="134793" spans="1:7" x14ac:dyDescent="0.25">
      <c r="A134793">
        <v>406709</v>
      </c>
      <c r="B134793" s="1">
        <v>44429.894</v>
      </c>
      <c r="C134793">
        <v>16207</v>
      </c>
      <c r="D134793">
        <v>17862</v>
      </c>
      <c r="E134793">
        <f t="shared" si="4212"/>
        <v>21</v>
      </c>
      <c r="F134793" t="str">
        <f>+VLOOKUP(C134793,Подписчики!A:B,2,0)</f>
        <v>UTC+3</v>
      </c>
      <c r="G134793">
        <f t="shared" si="4213"/>
        <v>6</v>
      </c>
    </row>
    <row r="134794" spans="1:7" x14ac:dyDescent="0.25">
      <c r="A134794">
        <v>406712</v>
      </c>
      <c r="B134794" s="1">
        <v>44429.894605177993</v>
      </c>
      <c r="C134794">
        <v>171689</v>
      </c>
      <c r="D134794">
        <v>327968</v>
      </c>
      <c r="E134794">
        <f t="shared" si="4212"/>
        <v>21</v>
      </c>
      <c r="F134794" t="str">
        <f>+VLOOKUP(C134794,Подписчики!A:B,2,0)</f>
        <v>UTC+3</v>
      </c>
      <c r="G134794">
        <f t="shared" si="4213"/>
        <v>6</v>
      </c>
    </row>
    <row r="134795" spans="1:7" x14ac:dyDescent="0.25">
      <c r="A134795">
        <v>406713</v>
      </c>
      <c r="B134795" s="1">
        <v>44429.895009708736</v>
      </c>
      <c r="C134795">
        <v>133201</v>
      </c>
      <c r="D134795">
        <v>335810</v>
      </c>
      <c r="E134795">
        <f t="shared" si="4212"/>
        <v>21</v>
      </c>
      <c r="F134795" t="str">
        <f>+VLOOKUP(C134795,Подписчики!A:B,2,0)</f>
        <v>UTC+0</v>
      </c>
      <c r="G134795">
        <f t="shared" si="4213"/>
        <v>6</v>
      </c>
    </row>
    <row r="134796" spans="1:7" x14ac:dyDescent="0.25">
      <c r="A134796">
        <v>406718</v>
      </c>
      <c r="B134796" s="1">
        <v>44429.895414239487</v>
      </c>
      <c r="C134796">
        <v>201875</v>
      </c>
      <c r="D134796">
        <v>363079</v>
      </c>
      <c r="E134796">
        <f t="shared" si="4212"/>
        <v>21</v>
      </c>
      <c r="F134796" t="str">
        <f>+VLOOKUP(C134796,Подписчики!A:B,2,0)</f>
        <v>UTC+1</v>
      </c>
      <c r="G134796">
        <f t="shared" si="4213"/>
        <v>6</v>
      </c>
    </row>
    <row r="134797" spans="1:7" x14ac:dyDescent="0.25">
      <c r="A134797">
        <v>406722</v>
      </c>
      <c r="B134797" s="1">
        <v>44429.896389660331</v>
      </c>
      <c r="C134797">
        <v>103283</v>
      </c>
      <c r="D134797">
        <v>7145</v>
      </c>
      <c r="E134797">
        <f t="shared" si="4212"/>
        <v>21</v>
      </c>
      <c r="F134797" t="str">
        <f>+VLOOKUP(C134797,Подписчики!A:B,2,0)</f>
        <v>UTC+6</v>
      </c>
      <c r="G134797">
        <f t="shared" si="4213"/>
        <v>6</v>
      </c>
    </row>
    <row r="134798" spans="1:7" x14ac:dyDescent="0.25">
      <c r="A134798">
        <v>406726</v>
      </c>
      <c r="B134798" s="1">
        <v>44429.89700003052</v>
      </c>
      <c r="C134798">
        <v>48489</v>
      </c>
      <c r="D134798">
        <v>95092</v>
      </c>
      <c r="E134798">
        <f t="shared" si="4212"/>
        <v>21</v>
      </c>
      <c r="F134798" t="str">
        <f>+VLOOKUP(C134798,Подписчики!A:B,2,0)</f>
        <v>UTC+0</v>
      </c>
      <c r="G134798">
        <f t="shared" si="4213"/>
        <v>6</v>
      </c>
    </row>
    <row r="134799" spans="1:7" x14ac:dyDescent="0.25">
      <c r="A134799">
        <v>406727</v>
      </c>
      <c r="B134799" s="1">
        <v>44429.897436893203</v>
      </c>
      <c r="C134799">
        <v>218678</v>
      </c>
      <c r="D134799">
        <v>330382</v>
      </c>
      <c r="E134799">
        <f t="shared" si="4212"/>
        <v>21</v>
      </c>
      <c r="F134799" t="str">
        <f>+VLOOKUP(C134799,Подписчики!A:B,2,0)</f>
        <v>UTC+2</v>
      </c>
      <c r="G134799">
        <f t="shared" si="4213"/>
        <v>6</v>
      </c>
    </row>
    <row r="134800" spans="1:7" x14ac:dyDescent="0.25">
      <c r="A134800">
        <v>406728</v>
      </c>
      <c r="B134800" s="1">
        <v>44429.897436893203</v>
      </c>
      <c r="C134800">
        <v>243201</v>
      </c>
      <c r="D134800">
        <v>316436</v>
      </c>
      <c r="E134800">
        <f t="shared" si="4212"/>
        <v>21</v>
      </c>
      <c r="F134800" t="str">
        <f>+VLOOKUP(C134800,Подписчики!A:B,2,0)</f>
        <v>UTC+2</v>
      </c>
      <c r="G134800">
        <f t="shared" si="4213"/>
        <v>6</v>
      </c>
    </row>
    <row r="134801" spans="1:7" x14ac:dyDescent="0.25">
      <c r="A134801">
        <v>406731</v>
      </c>
      <c r="B134801" s="1">
        <v>44429.901886731393</v>
      </c>
      <c r="C134801">
        <v>333713</v>
      </c>
      <c r="D134801">
        <v>230507</v>
      </c>
      <c r="E134801">
        <f t="shared" si="4212"/>
        <v>21</v>
      </c>
      <c r="F134801" t="str">
        <f>+VLOOKUP(C134801,Подписчики!A:B,2,0)</f>
        <v>UTC+1</v>
      </c>
      <c r="G134801">
        <f t="shared" si="4213"/>
        <v>6</v>
      </c>
    </row>
    <row r="134802" spans="1:7" x14ac:dyDescent="0.25">
      <c r="A134802">
        <v>406733</v>
      </c>
      <c r="B134802" s="1">
        <v>44429.902291262137</v>
      </c>
      <c r="C134802">
        <v>44798</v>
      </c>
      <c r="D134802">
        <v>20339</v>
      </c>
      <c r="E134802">
        <f t="shared" si="4212"/>
        <v>21</v>
      </c>
      <c r="F134802" t="str">
        <f>+VLOOKUP(C134802,Подписчики!A:B,2,0)</f>
        <v>UTC+2</v>
      </c>
      <c r="G134802">
        <f t="shared" si="4213"/>
        <v>6</v>
      </c>
    </row>
    <row r="134803" spans="1:7" x14ac:dyDescent="0.25">
      <c r="A134803">
        <v>406735</v>
      </c>
      <c r="B134803" s="1">
        <v>44429.902291262137</v>
      </c>
      <c r="C134803">
        <v>348919</v>
      </c>
      <c r="D134803">
        <v>154256</v>
      </c>
      <c r="E134803">
        <f t="shared" si="4212"/>
        <v>21</v>
      </c>
      <c r="F134803" t="str">
        <f>+VLOOKUP(C134803,Подписчики!A:B,2,0)</f>
        <v>UTC+2</v>
      </c>
      <c r="G134803">
        <f t="shared" si="4213"/>
        <v>6</v>
      </c>
    </row>
    <row r="134804" spans="1:7" x14ac:dyDescent="0.25">
      <c r="A134804">
        <v>406737</v>
      </c>
      <c r="B134804" s="1">
        <v>44429.903504854374</v>
      </c>
      <c r="C134804">
        <v>233926</v>
      </c>
      <c r="D134804">
        <v>170185</v>
      </c>
      <c r="E134804">
        <f t="shared" si="4212"/>
        <v>21</v>
      </c>
      <c r="F134804" t="str">
        <f>+VLOOKUP(C134804,Подписчики!A:B,2,0)</f>
        <v>UTC+1</v>
      </c>
      <c r="G134804">
        <f t="shared" si="4213"/>
        <v>6</v>
      </c>
    </row>
    <row r="134805" spans="1:7" x14ac:dyDescent="0.25">
      <c r="A134805">
        <v>406739</v>
      </c>
      <c r="B134805" s="1">
        <v>44429.903775139624</v>
      </c>
      <c r="C134805">
        <v>207812</v>
      </c>
      <c r="D134805">
        <v>411922</v>
      </c>
      <c r="E134805">
        <f t="shared" si="4212"/>
        <v>21</v>
      </c>
      <c r="F134805" t="str">
        <f>+VLOOKUP(C134805,Подписчики!A:B,2,0)</f>
        <v>UTC+3</v>
      </c>
      <c r="G134805">
        <f t="shared" si="4213"/>
        <v>6</v>
      </c>
    </row>
    <row r="134806" spans="1:7" x14ac:dyDescent="0.25">
      <c r="A134806">
        <v>406744</v>
      </c>
      <c r="B134806" s="1">
        <v>44429.903836176643</v>
      </c>
      <c r="C134806">
        <v>306112</v>
      </c>
      <c r="D134806">
        <v>327968</v>
      </c>
      <c r="E134806">
        <f t="shared" si="4212"/>
        <v>21</v>
      </c>
      <c r="F134806" t="str">
        <f>+VLOOKUP(C134806,Подписчики!A:B,2,0)</f>
        <v>UTC-3</v>
      </c>
      <c r="G134806">
        <f t="shared" si="4213"/>
        <v>6</v>
      </c>
    </row>
    <row r="134807" spans="1:7" x14ac:dyDescent="0.25">
      <c r="A134807">
        <v>406747</v>
      </c>
      <c r="B134807" s="1">
        <v>44429.904718446604</v>
      </c>
      <c r="C134807">
        <v>277104</v>
      </c>
      <c r="D134807">
        <v>145946</v>
      </c>
      <c r="E134807">
        <f t="shared" si="4212"/>
        <v>21</v>
      </c>
      <c r="F134807" t="str">
        <f>+VLOOKUP(C134807,Подписчики!A:B,2,0)</f>
        <v>UTC+0</v>
      </c>
      <c r="G134807">
        <f t="shared" si="4213"/>
        <v>6</v>
      </c>
    </row>
    <row r="134808" spans="1:7" x14ac:dyDescent="0.25">
      <c r="A134808">
        <v>406749</v>
      </c>
      <c r="B134808" s="1">
        <v>44429.905932038833</v>
      </c>
      <c r="C134808">
        <v>154567</v>
      </c>
      <c r="D134808">
        <v>180863</v>
      </c>
      <c r="E134808">
        <f t="shared" si="4212"/>
        <v>21</v>
      </c>
      <c r="F134808" t="str">
        <f>+VLOOKUP(C134808,Подписчики!A:B,2,0)</f>
        <v>UTC+3</v>
      </c>
      <c r="G134808">
        <f t="shared" si="4213"/>
        <v>6</v>
      </c>
    </row>
    <row r="134809" spans="1:7" x14ac:dyDescent="0.25">
      <c r="A134809">
        <v>406754</v>
      </c>
      <c r="B134809" s="1">
        <v>44429.905941953795</v>
      </c>
      <c r="C134809">
        <v>188138</v>
      </c>
      <c r="D134809">
        <v>466414</v>
      </c>
      <c r="E134809">
        <f t="shared" si="4212"/>
        <v>21</v>
      </c>
      <c r="F134809" t="str">
        <f>+VLOOKUP(C134809,Подписчики!A:B,2,0)</f>
        <v>UTC+1</v>
      </c>
      <c r="G134809">
        <f t="shared" si="4213"/>
        <v>6</v>
      </c>
    </row>
    <row r="134810" spans="1:7" x14ac:dyDescent="0.25">
      <c r="A134810">
        <v>406757</v>
      </c>
      <c r="B134810" s="1">
        <v>44429.906741100327</v>
      </c>
      <c r="C134810">
        <v>36196</v>
      </c>
      <c r="D134810">
        <v>114185</v>
      </c>
      <c r="E134810">
        <f t="shared" si="4212"/>
        <v>21</v>
      </c>
      <c r="F134810" t="str">
        <f>+VLOOKUP(C134810,Подписчики!A:B,2,0)</f>
        <v>UTC+1</v>
      </c>
      <c r="G134810">
        <f t="shared" si="4213"/>
        <v>6</v>
      </c>
    </row>
    <row r="134811" spans="1:7" x14ac:dyDescent="0.25">
      <c r="A134811">
        <v>406760</v>
      </c>
      <c r="B134811" s="1">
        <v>44429.907145631063</v>
      </c>
      <c r="C134811">
        <v>204190</v>
      </c>
      <c r="D134811">
        <v>21760</v>
      </c>
      <c r="E134811">
        <f t="shared" si="4212"/>
        <v>21</v>
      </c>
      <c r="F134811" t="str">
        <f>+VLOOKUP(C134811,Подписчики!A:B,2,0)</f>
        <v>UTC+2</v>
      </c>
      <c r="G134811">
        <f t="shared" si="4213"/>
        <v>6</v>
      </c>
    </row>
    <row r="134812" spans="1:7" x14ac:dyDescent="0.25">
      <c r="A134812">
        <v>406761</v>
      </c>
      <c r="B134812" s="1">
        <v>44429.907954692557</v>
      </c>
      <c r="C134812">
        <v>207335</v>
      </c>
      <c r="D134812">
        <v>343712</v>
      </c>
      <c r="E134812">
        <f t="shared" si="4212"/>
        <v>21</v>
      </c>
      <c r="F134812" t="str">
        <f>+VLOOKUP(C134812,Подписчики!A:B,2,0)</f>
        <v>UTC+0</v>
      </c>
      <c r="G134812">
        <f t="shared" si="4213"/>
        <v>6</v>
      </c>
    </row>
    <row r="134813" spans="1:7" x14ac:dyDescent="0.25">
      <c r="A134813">
        <v>406766</v>
      </c>
      <c r="B134813" s="1">
        <v>44429.9083592233</v>
      </c>
      <c r="C134813">
        <v>304585</v>
      </c>
      <c r="D134813">
        <v>75550</v>
      </c>
      <c r="E134813">
        <f t="shared" si="4212"/>
        <v>21</v>
      </c>
      <c r="F134813" t="str">
        <f>+VLOOKUP(C134813,Подписчики!A:B,2,0)</f>
        <v>UTC+1</v>
      </c>
      <c r="G134813">
        <f t="shared" si="4213"/>
        <v>6</v>
      </c>
    </row>
    <row r="134814" spans="1:7" x14ac:dyDescent="0.25">
      <c r="A134814">
        <v>406770</v>
      </c>
      <c r="B134814" s="1">
        <v>44429.909572815537</v>
      </c>
      <c r="C134814">
        <v>163610</v>
      </c>
      <c r="D134814">
        <v>76998</v>
      </c>
      <c r="E134814">
        <f t="shared" si="4212"/>
        <v>21</v>
      </c>
      <c r="F134814" t="str">
        <f>+VLOOKUP(C134814,Подписчики!A:B,2,0)</f>
        <v>UTC+0</v>
      </c>
      <c r="G134814">
        <f t="shared" si="4213"/>
        <v>6</v>
      </c>
    </row>
    <row r="134815" spans="1:7" x14ac:dyDescent="0.25">
      <c r="A134815">
        <v>406774</v>
      </c>
      <c r="B134815" s="1">
        <v>44429.909572815537</v>
      </c>
      <c r="C134815">
        <v>282067</v>
      </c>
      <c r="D134815">
        <v>191893</v>
      </c>
      <c r="E134815">
        <f t="shared" si="4212"/>
        <v>21</v>
      </c>
      <c r="F134815" t="str">
        <f>+VLOOKUP(C134815,Подписчики!A:B,2,0)</f>
        <v>UTC+0</v>
      </c>
      <c r="G134815">
        <f t="shared" si="4213"/>
        <v>6</v>
      </c>
    </row>
    <row r="134816" spans="1:7" x14ac:dyDescent="0.25">
      <c r="A134816">
        <v>406776</v>
      </c>
      <c r="B134816" s="1">
        <v>44429.910946989352</v>
      </c>
      <c r="C134816">
        <v>137764</v>
      </c>
      <c r="D134816">
        <v>418854</v>
      </c>
      <c r="E134816">
        <f t="shared" si="4212"/>
        <v>21</v>
      </c>
      <c r="F134816" t="str">
        <f>+VLOOKUP(C134816,Подписчики!A:B,2,0)</f>
        <v>UTC+2</v>
      </c>
      <c r="G134816">
        <f t="shared" si="4213"/>
        <v>6</v>
      </c>
    </row>
    <row r="134817" spans="1:7" x14ac:dyDescent="0.25">
      <c r="A134817">
        <v>406780</v>
      </c>
      <c r="B134817" s="1">
        <v>44429.911160618918</v>
      </c>
      <c r="C134817">
        <v>185845</v>
      </c>
      <c r="D134817">
        <v>351192</v>
      </c>
      <c r="E134817">
        <f t="shared" si="4212"/>
        <v>21</v>
      </c>
      <c r="F134817" t="str">
        <f>+VLOOKUP(C134817,Подписчики!A:B,2,0)</f>
        <v>UTC-4</v>
      </c>
      <c r="G134817">
        <f t="shared" si="4213"/>
        <v>6</v>
      </c>
    </row>
    <row r="134818" spans="1:7" x14ac:dyDescent="0.25">
      <c r="A134818">
        <v>406784</v>
      </c>
      <c r="B134818" s="1">
        <v>44429.91119093851</v>
      </c>
      <c r="C134818">
        <v>148203</v>
      </c>
      <c r="D134818">
        <v>316436</v>
      </c>
      <c r="E134818">
        <f t="shared" si="4212"/>
        <v>21</v>
      </c>
      <c r="F134818" t="str">
        <f>+VLOOKUP(C134818,Подписчики!A:B,2,0)</f>
        <v>UTC-4</v>
      </c>
      <c r="G134818">
        <f t="shared" si="4213"/>
        <v>6</v>
      </c>
    </row>
    <row r="134819" spans="1:7" x14ac:dyDescent="0.25">
      <c r="A134819">
        <v>406785</v>
      </c>
      <c r="B134819" s="1">
        <v>44429.911595469261</v>
      </c>
      <c r="C134819">
        <v>54729</v>
      </c>
      <c r="D134819">
        <v>323760</v>
      </c>
      <c r="E134819">
        <f t="shared" si="4212"/>
        <v>21</v>
      </c>
      <c r="F134819" t="str">
        <f>+VLOOKUP(C134819,Подписчики!A:B,2,0)</f>
        <v>UTC+1</v>
      </c>
      <c r="G134819">
        <f t="shared" si="4213"/>
        <v>6</v>
      </c>
    </row>
    <row r="134820" spans="1:7" x14ac:dyDescent="0.25">
      <c r="A134820">
        <v>406789</v>
      </c>
      <c r="B134820" s="1">
        <v>44429.912228766749</v>
      </c>
      <c r="C134820">
        <v>264109</v>
      </c>
      <c r="D134820">
        <v>394819</v>
      </c>
      <c r="E134820">
        <f t="shared" si="4212"/>
        <v>21</v>
      </c>
      <c r="F134820" t="str">
        <f>+VLOOKUP(C134820,Подписчики!A:B,2,0)</f>
        <v>UTC+2</v>
      </c>
      <c r="G134820">
        <f t="shared" si="4213"/>
        <v>6</v>
      </c>
    </row>
    <row r="134821" spans="1:7" x14ac:dyDescent="0.25">
      <c r="A134821">
        <v>406794</v>
      </c>
      <c r="B134821" s="1">
        <v>44429.913213592234</v>
      </c>
      <c r="C134821">
        <v>27583</v>
      </c>
      <c r="D134821">
        <v>347393</v>
      </c>
      <c r="E134821">
        <f t="shared" si="4212"/>
        <v>21</v>
      </c>
      <c r="F134821" t="str">
        <f>+VLOOKUP(C134821,Подписчики!A:B,2,0)</f>
        <v>UTC+1</v>
      </c>
      <c r="G134821">
        <f t="shared" si="4213"/>
        <v>6</v>
      </c>
    </row>
    <row r="134822" spans="1:7" x14ac:dyDescent="0.25">
      <c r="A134822">
        <v>406795</v>
      </c>
      <c r="B134822" s="1">
        <v>44429.914212469863</v>
      </c>
      <c r="C134822">
        <v>27919</v>
      </c>
      <c r="D134822">
        <v>316630</v>
      </c>
      <c r="E134822">
        <f t="shared" si="4212"/>
        <v>21</v>
      </c>
      <c r="F134822" t="str">
        <f>+VLOOKUP(C134822,Подписчики!A:B,2,0)</f>
        <v>UTC+2</v>
      </c>
      <c r="G134822">
        <f t="shared" si="4213"/>
        <v>6</v>
      </c>
    </row>
    <row r="134823" spans="1:7" x14ac:dyDescent="0.25">
      <c r="A134823">
        <v>406799</v>
      </c>
      <c r="B134823" s="1">
        <v>44429.914304025391</v>
      </c>
      <c r="C134823">
        <v>58873</v>
      </c>
      <c r="D134823">
        <v>241713</v>
      </c>
      <c r="E134823">
        <f t="shared" si="4212"/>
        <v>21</v>
      </c>
      <c r="F134823" t="str">
        <f>+VLOOKUP(C134823,Подписчики!A:B,2,0)</f>
        <v>UTC+3</v>
      </c>
      <c r="G134823">
        <f t="shared" si="4213"/>
        <v>6</v>
      </c>
    </row>
    <row r="134824" spans="1:7" x14ac:dyDescent="0.25">
      <c r="A134824">
        <v>406800</v>
      </c>
      <c r="B134824" s="1">
        <v>44429.914333333334</v>
      </c>
      <c r="C134824">
        <v>114338</v>
      </c>
      <c r="D134824">
        <v>218531</v>
      </c>
      <c r="E134824">
        <f t="shared" si="4212"/>
        <v>21</v>
      </c>
      <c r="F134824" t="str">
        <f>+VLOOKUP(C134824,Подписчики!A:B,2,0)</f>
        <v>UTC+1</v>
      </c>
      <c r="G134824">
        <f t="shared" si="4213"/>
        <v>6</v>
      </c>
    </row>
    <row r="134825" spans="1:7" x14ac:dyDescent="0.25">
      <c r="A134825">
        <v>406802</v>
      </c>
      <c r="B134825" s="1">
        <v>44429.914427184463</v>
      </c>
      <c r="C134825">
        <v>49523</v>
      </c>
      <c r="D134825">
        <v>97294</v>
      </c>
      <c r="E134825">
        <f t="shared" si="4212"/>
        <v>21</v>
      </c>
      <c r="F134825" t="str">
        <f>+VLOOKUP(C134825,Подписчики!A:B,2,0)</f>
        <v>UTC+0</v>
      </c>
      <c r="G134825">
        <f t="shared" si="4213"/>
        <v>6</v>
      </c>
    </row>
    <row r="134826" spans="1:7" x14ac:dyDescent="0.25">
      <c r="A134826">
        <v>406806</v>
      </c>
      <c r="B134826" s="1">
        <v>44429.914427184463</v>
      </c>
      <c r="C134826">
        <v>133365</v>
      </c>
      <c r="D134826">
        <v>293021</v>
      </c>
      <c r="E134826">
        <f t="shared" si="4212"/>
        <v>21</v>
      </c>
      <c r="F134826" t="str">
        <f>+VLOOKUP(C134826,Подписчики!A:B,2,0)</f>
        <v>UTC+0</v>
      </c>
      <c r="G134826">
        <f t="shared" si="4213"/>
        <v>6</v>
      </c>
    </row>
    <row r="134827" spans="1:7" x14ac:dyDescent="0.25">
      <c r="A134827">
        <v>406807</v>
      </c>
      <c r="B134827" s="1">
        <v>44429.914427184463</v>
      </c>
      <c r="C134827">
        <v>323346</v>
      </c>
      <c r="D134827">
        <v>158978</v>
      </c>
      <c r="E134827">
        <f t="shared" si="4212"/>
        <v>21</v>
      </c>
      <c r="F134827" t="str">
        <f>+VLOOKUP(C134827,Подписчики!A:B,2,0)</f>
        <v>UTC+0</v>
      </c>
      <c r="G134827">
        <f t="shared" si="4213"/>
        <v>6</v>
      </c>
    </row>
    <row r="134828" spans="1:7" x14ac:dyDescent="0.25">
      <c r="A134828">
        <v>406812</v>
      </c>
      <c r="B134828" s="1">
        <v>44429.914831715214</v>
      </c>
      <c r="C134828">
        <v>107459</v>
      </c>
      <c r="D134828">
        <v>118549</v>
      </c>
      <c r="E134828">
        <f t="shared" si="4212"/>
        <v>21</v>
      </c>
      <c r="F134828" t="str">
        <f>+VLOOKUP(C134828,Подписчики!A:B,2,0)</f>
        <v>UTC+1</v>
      </c>
      <c r="G134828">
        <f t="shared" si="4213"/>
        <v>6</v>
      </c>
    </row>
    <row r="134829" spans="1:7" x14ac:dyDescent="0.25">
      <c r="A134829">
        <v>406815</v>
      </c>
      <c r="B134829" s="1">
        <v>44429.91523624595</v>
      </c>
      <c r="C134829">
        <v>207871</v>
      </c>
      <c r="D134829">
        <v>440811</v>
      </c>
      <c r="E134829">
        <f t="shared" si="4212"/>
        <v>21</v>
      </c>
      <c r="F134829" t="str">
        <f>+VLOOKUP(C134829,Подписчики!A:B,2,0)</f>
        <v>UTC+2</v>
      </c>
      <c r="G134829">
        <f t="shared" si="4213"/>
        <v>6</v>
      </c>
    </row>
    <row r="134830" spans="1:7" x14ac:dyDescent="0.25">
      <c r="A134830">
        <v>406820</v>
      </c>
      <c r="B134830" s="1">
        <v>44429.917663430424</v>
      </c>
      <c r="C134830">
        <v>103935</v>
      </c>
      <c r="D134830">
        <v>105231</v>
      </c>
      <c r="E134830">
        <f t="shared" si="4212"/>
        <v>22</v>
      </c>
      <c r="F134830" t="str">
        <f>+VLOOKUP(C134830,Подписчики!A:B,2,0)</f>
        <v>UTC+0</v>
      </c>
      <c r="G134830">
        <f t="shared" si="4213"/>
        <v>6</v>
      </c>
    </row>
    <row r="134831" spans="1:7" x14ac:dyDescent="0.25">
      <c r="A134831">
        <v>406823</v>
      </c>
      <c r="B134831" s="1">
        <v>44429.918472491911</v>
      </c>
      <c r="C134831">
        <v>109021</v>
      </c>
      <c r="D134831">
        <v>419981</v>
      </c>
      <c r="E134831">
        <f t="shared" si="4212"/>
        <v>22</v>
      </c>
      <c r="F134831" t="str">
        <f>+VLOOKUP(C134831,Подписчики!A:B,2,0)</f>
        <v>UTC+2</v>
      </c>
      <c r="G134831">
        <f t="shared" si="4213"/>
        <v>6</v>
      </c>
    </row>
    <row r="134832" spans="1:7" x14ac:dyDescent="0.25">
      <c r="A134832">
        <v>406828</v>
      </c>
      <c r="B134832" s="1">
        <v>44429.919686084148</v>
      </c>
      <c r="C134832">
        <v>128157</v>
      </c>
      <c r="D134832">
        <v>351192</v>
      </c>
      <c r="E134832">
        <f t="shared" si="4212"/>
        <v>22</v>
      </c>
      <c r="F134832" t="str">
        <f>+VLOOKUP(C134832,Подписчики!A:B,2,0)</f>
        <v>UTC+1</v>
      </c>
      <c r="G134832">
        <f t="shared" si="4213"/>
        <v>6</v>
      </c>
    </row>
    <row r="134833" spans="1:7" x14ac:dyDescent="0.25">
      <c r="A134833">
        <v>406833</v>
      </c>
      <c r="B134833" s="1">
        <v>44429.922113268614</v>
      </c>
      <c r="C134833">
        <v>304885</v>
      </c>
      <c r="D134833">
        <v>453374</v>
      </c>
      <c r="E134833">
        <f t="shared" si="4212"/>
        <v>22</v>
      </c>
      <c r="F134833" t="str">
        <f>+VLOOKUP(C134833,Подписчики!A:B,2,0)</f>
        <v>UTC-5</v>
      </c>
      <c r="G134833">
        <f t="shared" si="4213"/>
        <v>6</v>
      </c>
    </row>
    <row r="134834" spans="1:7" x14ac:dyDescent="0.25">
      <c r="A134834">
        <v>406835</v>
      </c>
      <c r="B134834" s="1">
        <v>44429.922922330101</v>
      </c>
      <c r="C134834">
        <v>89255</v>
      </c>
      <c r="D134834">
        <v>206501</v>
      </c>
      <c r="E134834">
        <f t="shared" si="4212"/>
        <v>22</v>
      </c>
      <c r="F134834" t="str">
        <f>+VLOOKUP(C134834,Подписчики!A:B,2,0)</f>
        <v>UTC+1</v>
      </c>
      <c r="G134834">
        <f t="shared" si="4213"/>
        <v>6</v>
      </c>
    </row>
    <row r="134835" spans="1:7" x14ac:dyDescent="0.25">
      <c r="A134835">
        <v>406840</v>
      </c>
      <c r="B134835" s="1">
        <v>44429.922922330101</v>
      </c>
      <c r="C134835">
        <v>105634</v>
      </c>
      <c r="D134835">
        <v>242428</v>
      </c>
      <c r="E134835">
        <f t="shared" si="4212"/>
        <v>22</v>
      </c>
      <c r="F134835" t="str">
        <f>+VLOOKUP(C134835,Подписчики!A:B,2,0)</f>
        <v>UTC+1</v>
      </c>
      <c r="G134835">
        <f t="shared" si="4213"/>
        <v>6</v>
      </c>
    </row>
    <row r="134836" spans="1:7" x14ac:dyDescent="0.25">
      <c r="A134836">
        <v>406842</v>
      </c>
      <c r="B134836" s="1">
        <v>44429.923245948667</v>
      </c>
      <c r="C134836">
        <v>342573</v>
      </c>
      <c r="D134836">
        <v>18620</v>
      </c>
      <c r="E134836">
        <f t="shared" si="4212"/>
        <v>22</v>
      </c>
      <c r="F134836" t="str">
        <f>+VLOOKUP(C134836,Подписчики!A:B,2,0)</f>
        <v>UTC+5</v>
      </c>
      <c r="G134836">
        <f t="shared" si="4213"/>
        <v>6</v>
      </c>
    </row>
    <row r="134837" spans="1:7" x14ac:dyDescent="0.25">
      <c r="A134837">
        <v>406846</v>
      </c>
      <c r="B134837" s="1">
        <v>44429.924135922331</v>
      </c>
      <c r="C134837">
        <v>130017</v>
      </c>
      <c r="D134837">
        <v>477440</v>
      </c>
      <c r="E134837">
        <f t="shared" si="4212"/>
        <v>22</v>
      </c>
      <c r="F134837" t="str">
        <f>+VLOOKUP(C134837,Подписчики!A:B,2,0)</f>
        <v>UTC+0</v>
      </c>
      <c r="G134837">
        <f t="shared" si="4213"/>
        <v>6</v>
      </c>
    </row>
    <row r="134838" spans="1:7" x14ac:dyDescent="0.25">
      <c r="A134838">
        <v>406849</v>
      </c>
      <c r="B134838" s="1">
        <v>44429.924540453074</v>
      </c>
      <c r="C134838">
        <v>328838</v>
      </c>
      <c r="D134838">
        <v>401945</v>
      </c>
      <c r="E134838">
        <f t="shared" si="4212"/>
        <v>22</v>
      </c>
      <c r="F134838" t="str">
        <f>+VLOOKUP(C134838,Подписчики!A:B,2,0)</f>
        <v>UTC+1</v>
      </c>
      <c r="G134838">
        <f t="shared" si="4213"/>
        <v>6</v>
      </c>
    </row>
    <row r="134839" spans="1:7" x14ac:dyDescent="0.25">
      <c r="A134839">
        <v>406852</v>
      </c>
      <c r="B134839" s="1">
        <v>44429.925754045311</v>
      </c>
      <c r="C134839">
        <v>211482</v>
      </c>
      <c r="D134839">
        <v>158978</v>
      </c>
      <c r="E134839">
        <f t="shared" si="4212"/>
        <v>22</v>
      </c>
      <c r="F134839" t="str">
        <f>+VLOOKUP(C134839,Подписчики!A:B,2,0)</f>
        <v>UTC+0</v>
      </c>
      <c r="G134839">
        <f t="shared" si="4213"/>
        <v>6</v>
      </c>
    </row>
    <row r="134840" spans="1:7" x14ac:dyDescent="0.25">
      <c r="A134840">
        <v>406857</v>
      </c>
      <c r="B134840" s="1">
        <v>44429.926158576054</v>
      </c>
      <c r="C134840">
        <v>341828</v>
      </c>
      <c r="D134840">
        <v>206501</v>
      </c>
      <c r="E134840">
        <f t="shared" si="4212"/>
        <v>22</v>
      </c>
      <c r="F134840" t="str">
        <f>+VLOOKUP(C134840,Подписчики!A:B,2,0)</f>
        <v>UTC+1</v>
      </c>
      <c r="G134840">
        <f t="shared" si="4213"/>
        <v>6</v>
      </c>
    </row>
    <row r="134841" spans="1:7" x14ac:dyDescent="0.25">
      <c r="A134841">
        <v>406860</v>
      </c>
      <c r="B134841" s="1">
        <v>44429.92656310679</v>
      </c>
      <c r="C134841">
        <v>20562</v>
      </c>
      <c r="D134841">
        <v>86587</v>
      </c>
      <c r="E134841">
        <f t="shared" si="4212"/>
        <v>22</v>
      </c>
      <c r="F134841" t="str">
        <f>+VLOOKUP(C134841,Подписчики!A:B,2,0)</f>
        <v>UTC+2</v>
      </c>
      <c r="G134841">
        <f t="shared" si="4213"/>
        <v>6</v>
      </c>
    </row>
    <row r="134842" spans="1:7" x14ac:dyDescent="0.25">
      <c r="A134842">
        <v>406865</v>
      </c>
      <c r="B134842" s="1">
        <v>44429.927333333333</v>
      </c>
      <c r="C134842">
        <v>332466</v>
      </c>
      <c r="D134842">
        <v>472712</v>
      </c>
      <c r="E134842">
        <f t="shared" si="4212"/>
        <v>22</v>
      </c>
      <c r="F134842" t="str">
        <f>+VLOOKUP(C134842,Подписчики!A:B,2,0)</f>
        <v>UTC+10</v>
      </c>
      <c r="G134842">
        <f t="shared" si="4213"/>
        <v>6</v>
      </c>
    </row>
    <row r="134843" spans="1:7" x14ac:dyDescent="0.25">
      <c r="A134843">
        <v>406869</v>
      </c>
      <c r="B134843" s="1">
        <v>44429.927372168284</v>
      </c>
      <c r="C134843">
        <v>324971</v>
      </c>
      <c r="D134843">
        <v>472908</v>
      </c>
      <c r="E134843">
        <f t="shared" si="4212"/>
        <v>22</v>
      </c>
      <c r="F134843" t="str">
        <f>+VLOOKUP(C134843,Подписчики!A:B,2,0)</f>
        <v>UTC+0</v>
      </c>
      <c r="G134843">
        <f t="shared" si="4213"/>
        <v>6</v>
      </c>
    </row>
    <row r="134844" spans="1:7" x14ac:dyDescent="0.25">
      <c r="A134844">
        <v>406870</v>
      </c>
      <c r="B134844" s="1">
        <v>44429.928189947204</v>
      </c>
      <c r="C134844">
        <v>302205</v>
      </c>
      <c r="D134844">
        <v>53379</v>
      </c>
      <c r="E134844">
        <f t="shared" si="4212"/>
        <v>22</v>
      </c>
      <c r="F134844" t="str">
        <f>+VLOOKUP(C134844,Подписчики!A:B,2,0)</f>
        <v>UTC+1</v>
      </c>
      <c r="G134844">
        <f t="shared" si="4213"/>
        <v>6</v>
      </c>
    </row>
    <row r="134845" spans="1:7" x14ac:dyDescent="0.25">
      <c r="A134845">
        <v>406871</v>
      </c>
      <c r="B134845" s="1">
        <v>44429.928585760521</v>
      </c>
      <c r="C134845">
        <v>139585</v>
      </c>
      <c r="D134845">
        <v>394819</v>
      </c>
      <c r="E134845">
        <f t="shared" si="4212"/>
        <v>22</v>
      </c>
      <c r="F134845" t="str">
        <f>+VLOOKUP(C134845,Подписчики!A:B,2,0)</f>
        <v>UTC+3</v>
      </c>
      <c r="G134845">
        <f t="shared" si="4213"/>
        <v>6</v>
      </c>
    </row>
    <row r="134846" spans="1:7" x14ac:dyDescent="0.25">
      <c r="A134846">
        <v>406875</v>
      </c>
      <c r="B134846" s="1">
        <v>44429.929898983733</v>
      </c>
      <c r="C134846">
        <v>7347</v>
      </c>
      <c r="D134846">
        <v>179296</v>
      </c>
      <c r="E134846">
        <f t="shared" si="4212"/>
        <v>22</v>
      </c>
      <c r="F134846" t="str">
        <f>+VLOOKUP(C134846,Подписчики!A:B,2,0)</f>
        <v>UTC+1</v>
      </c>
      <c r="G134846">
        <f t="shared" si="4213"/>
        <v>6</v>
      </c>
    </row>
    <row r="134847" spans="1:7" x14ac:dyDescent="0.25">
      <c r="A134847">
        <v>406880</v>
      </c>
      <c r="B134847" s="1">
        <v>44429.930608414237</v>
      </c>
      <c r="C134847">
        <v>330635</v>
      </c>
      <c r="D134847">
        <v>408587</v>
      </c>
      <c r="E134847">
        <f t="shared" si="4212"/>
        <v>22</v>
      </c>
      <c r="F134847" t="str">
        <f>+VLOOKUP(C134847,Подписчики!A:B,2,0)</f>
        <v>UTC+0</v>
      </c>
      <c r="G134847">
        <f t="shared" si="4213"/>
        <v>6</v>
      </c>
    </row>
    <row r="134848" spans="1:7" x14ac:dyDescent="0.25">
      <c r="A134848">
        <v>406885</v>
      </c>
      <c r="B134848" s="1">
        <v>44429.931012944988</v>
      </c>
      <c r="C134848">
        <v>120049</v>
      </c>
      <c r="D134848">
        <v>202229</v>
      </c>
      <c r="E134848">
        <f t="shared" si="4212"/>
        <v>22</v>
      </c>
      <c r="F134848" t="str">
        <f>+VLOOKUP(C134848,Подписчики!A:B,2,0)</f>
        <v>UTC+1</v>
      </c>
      <c r="G134848">
        <f t="shared" si="4213"/>
        <v>6</v>
      </c>
    </row>
    <row r="134849" spans="1:7" x14ac:dyDescent="0.25">
      <c r="A134849">
        <v>406888</v>
      </c>
      <c r="B134849" s="1">
        <v>44429.931333353677</v>
      </c>
      <c r="C134849">
        <v>194448</v>
      </c>
      <c r="D134849">
        <v>4199</v>
      </c>
      <c r="E134849">
        <f t="shared" si="4212"/>
        <v>22</v>
      </c>
      <c r="F134849" t="str">
        <f>+VLOOKUP(C134849,Подписчики!A:B,2,0)</f>
        <v>UTC+0</v>
      </c>
      <c r="G134849">
        <f t="shared" si="4213"/>
        <v>6</v>
      </c>
    </row>
    <row r="134850" spans="1:7" x14ac:dyDescent="0.25">
      <c r="A134850">
        <v>406890</v>
      </c>
      <c r="B134850" s="1">
        <v>44429.931417475724</v>
      </c>
      <c r="C134850">
        <v>97828</v>
      </c>
      <c r="D134850">
        <v>238334</v>
      </c>
      <c r="E134850">
        <f t="shared" si="4212"/>
        <v>22</v>
      </c>
      <c r="F134850" t="str">
        <f>+VLOOKUP(C134850,Подписчики!A:B,2,0)</f>
        <v>UTC+2</v>
      </c>
      <c r="G134850">
        <f t="shared" si="4213"/>
        <v>6</v>
      </c>
    </row>
    <row r="134851" spans="1:7" x14ac:dyDescent="0.25">
      <c r="A134851">
        <v>406891</v>
      </c>
      <c r="B134851" s="1">
        <v>44429.931669057281</v>
      </c>
      <c r="C134851">
        <v>304186</v>
      </c>
      <c r="D134851">
        <v>346056</v>
      </c>
      <c r="E134851">
        <f t="shared" ref="E134851:E134914" si="4214">HOUR(B134851)</f>
        <v>22</v>
      </c>
      <c r="F134851" t="str">
        <f>+VLOOKUP(C134851,Подписчики!A:B,2,0)</f>
        <v>UTC+2</v>
      </c>
      <c r="G134851">
        <f t="shared" ref="G134851:G134914" si="4215">WEEKDAY(B134851,2)</f>
        <v>6</v>
      </c>
    </row>
    <row r="134852" spans="1:7" x14ac:dyDescent="0.25">
      <c r="A134852">
        <v>406893</v>
      </c>
      <c r="B134852" s="1">
        <v>44429.931822006474</v>
      </c>
      <c r="C134852">
        <v>87670</v>
      </c>
      <c r="D134852">
        <v>347008</v>
      </c>
      <c r="E134852">
        <f t="shared" si="4214"/>
        <v>22</v>
      </c>
      <c r="F134852" t="str">
        <f>+VLOOKUP(C134852,Подписчики!A:B,2,0)</f>
        <v>UTC+3</v>
      </c>
      <c r="G134852">
        <f t="shared" si="4215"/>
        <v>6</v>
      </c>
    </row>
    <row r="134853" spans="1:7" x14ac:dyDescent="0.25">
      <c r="A134853">
        <v>406898</v>
      </c>
      <c r="B134853" s="1">
        <v>44429.932004760885</v>
      </c>
      <c r="C134853">
        <v>157873</v>
      </c>
      <c r="D134853">
        <v>295146</v>
      </c>
      <c r="E134853">
        <f t="shared" si="4214"/>
        <v>22</v>
      </c>
      <c r="F134853" t="str">
        <f>+VLOOKUP(C134853,Подписчики!A:B,2,0)</f>
        <v>UTC+11</v>
      </c>
      <c r="G134853">
        <f t="shared" si="4215"/>
        <v>6</v>
      </c>
    </row>
    <row r="134854" spans="1:7" x14ac:dyDescent="0.25">
      <c r="A134854">
        <v>406902</v>
      </c>
      <c r="B134854" s="1">
        <v>44429.932631067961</v>
      </c>
      <c r="C134854">
        <v>321160</v>
      </c>
      <c r="D134854">
        <v>158978</v>
      </c>
      <c r="E134854">
        <f t="shared" si="4214"/>
        <v>22</v>
      </c>
      <c r="F134854" t="str">
        <f>+VLOOKUP(C134854,Подписчики!A:B,2,0)</f>
        <v>UTC+1</v>
      </c>
      <c r="G134854">
        <f t="shared" si="4215"/>
        <v>6</v>
      </c>
    </row>
    <row r="134855" spans="1:7" x14ac:dyDescent="0.25">
      <c r="A134855">
        <v>406904</v>
      </c>
      <c r="B134855" s="1">
        <v>44429.933440129447</v>
      </c>
      <c r="C134855">
        <v>147744</v>
      </c>
      <c r="D134855">
        <v>106814</v>
      </c>
      <c r="E134855">
        <f t="shared" si="4214"/>
        <v>22</v>
      </c>
      <c r="F134855" t="str">
        <f>+VLOOKUP(C134855,Подписчики!A:B,2,0)</f>
        <v>UTC+3</v>
      </c>
      <c r="G134855">
        <f t="shared" si="4215"/>
        <v>6</v>
      </c>
    </row>
    <row r="134856" spans="1:7" x14ac:dyDescent="0.25">
      <c r="A134856">
        <v>406908</v>
      </c>
      <c r="B134856" s="1">
        <v>44429.933469649339</v>
      </c>
      <c r="C134856">
        <v>243924</v>
      </c>
      <c r="D134856">
        <v>351192</v>
      </c>
      <c r="E134856">
        <f t="shared" si="4214"/>
        <v>22</v>
      </c>
      <c r="F134856" t="str">
        <f>+VLOOKUP(C134856,Подписчики!A:B,2,0)</f>
        <v>UTC+1</v>
      </c>
      <c r="G134856">
        <f t="shared" si="4215"/>
        <v>6</v>
      </c>
    </row>
    <row r="134857" spans="1:7" x14ac:dyDescent="0.25">
      <c r="A134857">
        <v>406910</v>
      </c>
      <c r="B134857" s="1">
        <v>44429.935056611837</v>
      </c>
      <c r="C134857">
        <v>74882</v>
      </c>
      <c r="D134857">
        <v>180863</v>
      </c>
      <c r="E134857">
        <f t="shared" si="4214"/>
        <v>22</v>
      </c>
      <c r="F134857" t="str">
        <f>+VLOOKUP(C134857,Подписчики!A:B,2,0)</f>
        <v>UTC+0</v>
      </c>
      <c r="G134857">
        <f t="shared" si="4215"/>
        <v>6</v>
      </c>
    </row>
    <row r="134858" spans="1:7" x14ac:dyDescent="0.25">
      <c r="A134858">
        <v>406912</v>
      </c>
      <c r="B134858" s="1">
        <v>44429.936155278177</v>
      </c>
      <c r="C134858">
        <v>231030</v>
      </c>
      <c r="D134858">
        <v>462579</v>
      </c>
      <c r="E134858">
        <f t="shared" si="4214"/>
        <v>22</v>
      </c>
      <c r="F134858" t="str">
        <f>+VLOOKUP(C134858,Подписчики!A:B,2,0)</f>
        <v>UTC+4</v>
      </c>
      <c r="G134858">
        <f t="shared" si="4215"/>
        <v>6</v>
      </c>
    </row>
    <row r="134859" spans="1:7" x14ac:dyDescent="0.25">
      <c r="A134859">
        <v>406915</v>
      </c>
      <c r="B134859" s="1">
        <v>44429.937485436894</v>
      </c>
      <c r="C134859">
        <v>239909</v>
      </c>
      <c r="D134859">
        <v>82901</v>
      </c>
      <c r="E134859">
        <f t="shared" si="4214"/>
        <v>22</v>
      </c>
      <c r="F134859" t="str">
        <f>+VLOOKUP(C134859,Подписчики!A:B,2,0)</f>
        <v>UTC+1</v>
      </c>
      <c r="G134859">
        <f t="shared" si="4215"/>
        <v>6</v>
      </c>
    </row>
    <row r="134860" spans="1:7" x14ac:dyDescent="0.25">
      <c r="A134860">
        <v>406918</v>
      </c>
      <c r="B134860" s="1">
        <v>44429.937889967638</v>
      </c>
      <c r="C134860">
        <v>217676</v>
      </c>
      <c r="D134860">
        <v>441340</v>
      </c>
      <c r="E134860">
        <f t="shared" si="4214"/>
        <v>22</v>
      </c>
      <c r="F134860" t="str">
        <f>+VLOOKUP(C134860,Подписчики!A:B,2,0)</f>
        <v>UTC-6</v>
      </c>
      <c r="G134860">
        <f t="shared" si="4215"/>
        <v>6</v>
      </c>
    </row>
    <row r="134861" spans="1:7" x14ac:dyDescent="0.25">
      <c r="A134861">
        <v>406921</v>
      </c>
      <c r="B134861" s="1">
        <v>44429.938352610858</v>
      </c>
      <c r="C134861">
        <v>213396</v>
      </c>
      <c r="D134861">
        <v>189009</v>
      </c>
      <c r="E134861">
        <f t="shared" si="4214"/>
        <v>22</v>
      </c>
      <c r="F134861" t="str">
        <f>+VLOOKUP(C134861,Подписчики!A:B,2,0)</f>
        <v>UTC+1</v>
      </c>
      <c r="G134861">
        <f t="shared" si="4215"/>
        <v>6</v>
      </c>
    </row>
    <row r="134862" spans="1:7" x14ac:dyDescent="0.25">
      <c r="A134862">
        <v>406926</v>
      </c>
      <c r="B134862" s="1">
        <v>44429.938699029124</v>
      </c>
      <c r="C134862">
        <v>131212</v>
      </c>
      <c r="D134862">
        <v>182191</v>
      </c>
      <c r="E134862">
        <f t="shared" si="4214"/>
        <v>22</v>
      </c>
      <c r="F134862" t="str">
        <f>+VLOOKUP(C134862,Подписчики!A:B,2,0)</f>
        <v>UTC+0</v>
      </c>
      <c r="G134862">
        <f t="shared" si="4215"/>
        <v>6</v>
      </c>
    </row>
    <row r="134863" spans="1:7" x14ac:dyDescent="0.25">
      <c r="A134863">
        <v>406930</v>
      </c>
      <c r="B134863" s="1">
        <v>44429.938699029124</v>
      </c>
      <c r="C134863">
        <v>279476</v>
      </c>
      <c r="D134863">
        <v>116280</v>
      </c>
      <c r="E134863">
        <f t="shared" si="4214"/>
        <v>22</v>
      </c>
      <c r="F134863" t="str">
        <f>+VLOOKUP(C134863,Подписчики!A:B,2,0)</f>
        <v>UTC+0</v>
      </c>
      <c r="G134863">
        <f t="shared" si="4215"/>
        <v>6</v>
      </c>
    </row>
    <row r="134864" spans="1:7" x14ac:dyDescent="0.25">
      <c r="A134864">
        <v>406931</v>
      </c>
      <c r="B134864" s="1">
        <v>44429.938871425518</v>
      </c>
      <c r="C134864">
        <v>213845</v>
      </c>
      <c r="D134864">
        <v>60239</v>
      </c>
      <c r="E134864">
        <f t="shared" si="4214"/>
        <v>22</v>
      </c>
      <c r="F134864" t="str">
        <f>+VLOOKUP(C134864,Подписчики!A:B,2,0)</f>
        <v>UTC+1</v>
      </c>
      <c r="G134864">
        <f t="shared" si="4215"/>
        <v>6</v>
      </c>
    </row>
    <row r="134865" spans="1:7" x14ac:dyDescent="0.25">
      <c r="A134865">
        <v>406935</v>
      </c>
      <c r="B134865" s="1">
        <v>44429.941935275077</v>
      </c>
      <c r="C134865">
        <v>315826</v>
      </c>
      <c r="D134865">
        <v>182841</v>
      </c>
      <c r="E134865">
        <f t="shared" si="4214"/>
        <v>22</v>
      </c>
      <c r="F134865" t="str">
        <f>+VLOOKUP(C134865,Подписчики!A:B,2,0)</f>
        <v>UTC+0</v>
      </c>
      <c r="G134865">
        <f t="shared" si="4215"/>
        <v>6</v>
      </c>
    </row>
    <row r="134866" spans="1:7" x14ac:dyDescent="0.25">
      <c r="A134866">
        <v>406936</v>
      </c>
      <c r="B134866" s="1">
        <v>44429.942167424546</v>
      </c>
      <c r="C134866">
        <v>91390</v>
      </c>
      <c r="D134866">
        <v>322395</v>
      </c>
      <c r="E134866">
        <f t="shared" si="4214"/>
        <v>22</v>
      </c>
      <c r="F134866" t="str">
        <f>+VLOOKUP(C134866,Подписчики!A:B,2,0)</f>
        <v>UTC+1</v>
      </c>
      <c r="G134866">
        <f t="shared" si="4215"/>
        <v>6</v>
      </c>
    </row>
    <row r="134867" spans="1:7" x14ac:dyDescent="0.25">
      <c r="A134867">
        <v>406938</v>
      </c>
      <c r="B134867" s="1">
        <v>44429.942930387282</v>
      </c>
      <c r="C134867">
        <v>294931</v>
      </c>
      <c r="D134867">
        <v>304128</v>
      </c>
      <c r="E134867">
        <f t="shared" si="4214"/>
        <v>22</v>
      </c>
      <c r="F134867" t="str">
        <f>+VLOOKUP(C134867,Подписчики!A:B,2,0)</f>
        <v>UTC+2</v>
      </c>
      <c r="G134867">
        <f t="shared" si="4215"/>
        <v>6</v>
      </c>
    </row>
    <row r="134868" spans="1:7" x14ac:dyDescent="0.25">
      <c r="A134868">
        <v>406940</v>
      </c>
      <c r="B134868" s="1">
        <v>44429.943553398058</v>
      </c>
      <c r="C134868">
        <v>294227</v>
      </c>
      <c r="D134868">
        <v>423849</v>
      </c>
      <c r="E134868">
        <f t="shared" si="4214"/>
        <v>22</v>
      </c>
      <c r="F134868" t="str">
        <f>+VLOOKUP(C134868,Подписчики!A:B,2,0)</f>
        <v>UTC+0</v>
      </c>
      <c r="G134868">
        <f t="shared" si="4215"/>
        <v>6</v>
      </c>
    </row>
    <row r="134869" spans="1:7" x14ac:dyDescent="0.25">
      <c r="A134869">
        <v>406942</v>
      </c>
      <c r="B134869" s="1">
        <v>44429.943553398058</v>
      </c>
      <c r="C134869">
        <v>344802</v>
      </c>
      <c r="D134869">
        <v>347393</v>
      </c>
      <c r="E134869">
        <f t="shared" si="4214"/>
        <v>22</v>
      </c>
      <c r="F134869" t="str">
        <f>+VLOOKUP(C134869,Подписчики!A:B,2,0)</f>
        <v>UTC-4</v>
      </c>
      <c r="G134869">
        <f t="shared" si="4215"/>
        <v>6</v>
      </c>
    </row>
    <row r="134870" spans="1:7" x14ac:dyDescent="0.25">
      <c r="A134870">
        <v>406943</v>
      </c>
      <c r="B134870" s="1">
        <v>44429.943957928808</v>
      </c>
      <c r="C134870">
        <v>46838</v>
      </c>
      <c r="D134870">
        <v>151554</v>
      </c>
      <c r="E134870">
        <f t="shared" si="4214"/>
        <v>22</v>
      </c>
      <c r="F134870" t="str">
        <f>+VLOOKUP(C134870,Подписчики!A:B,2,0)</f>
        <v>UTC+1</v>
      </c>
      <c r="G134870">
        <f t="shared" si="4215"/>
        <v>6</v>
      </c>
    </row>
    <row r="134871" spans="1:7" x14ac:dyDescent="0.25">
      <c r="A134871">
        <v>406946</v>
      </c>
      <c r="B134871" s="1">
        <v>44429.943957928808</v>
      </c>
      <c r="C134871">
        <v>88112</v>
      </c>
      <c r="D134871">
        <v>122982</v>
      </c>
      <c r="E134871">
        <f t="shared" si="4214"/>
        <v>22</v>
      </c>
      <c r="F134871" t="str">
        <f>+VLOOKUP(C134871,Подписчики!A:B,2,0)</f>
        <v>UTC+1</v>
      </c>
      <c r="G134871">
        <f t="shared" si="4215"/>
        <v>6</v>
      </c>
    </row>
    <row r="134872" spans="1:7" x14ac:dyDescent="0.25">
      <c r="A134872">
        <v>406951</v>
      </c>
      <c r="B134872" s="1">
        <v>44429.943957928808</v>
      </c>
      <c r="C134872">
        <v>129526</v>
      </c>
      <c r="D134872">
        <v>111368</v>
      </c>
      <c r="E134872">
        <f t="shared" si="4214"/>
        <v>22</v>
      </c>
      <c r="F134872" t="str">
        <f>+VLOOKUP(C134872,Подписчики!A:B,2,0)</f>
        <v>UTC+1</v>
      </c>
      <c r="G134872">
        <f t="shared" si="4215"/>
        <v>6</v>
      </c>
    </row>
    <row r="134873" spans="1:7" x14ac:dyDescent="0.25">
      <c r="A134873">
        <v>406956</v>
      </c>
      <c r="B134873" s="1">
        <v>44429.946287423321</v>
      </c>
      <c r="C134873">
        <v>92053</v>
      </c>
      <c r="D134873">
        <v>326622</v>
      </c>
      <c r="E134873">
        <f t="shared" si="4214"/>
        <v>22</v>
      </c>
      <c r="F134873" t="str">
        <f>+VLOOKUP(C134873,Подписчики!A:B,2,0)</f>
        <v>UTC+6</v>
      </c>
      <c r="G134873">
        <f t="shared" si="4215"/>
        <v>6</v>
      </c>
    </row>
    <row r="134874" spans="1:7" x14ac:dyDescent="0.25">
      <c r="A134874">
        <v>406958</v>
      </c>
      <c r="B134874" s="1">
        <v>44429.947194174762</v>
      </c>
      <c r="C134874">
        <v>164203</v>
      </c>
      <c r="D134874">
        <v>118549</v>
      </c>
      <c r="E134874">
        <f t="shared" si="4214"/>
        <v>22</v>
      </c>
      <c r="F134874" t="str">
        <f>+VLOOKUP(C134874,Подписчики!A:B,2,0)</f>
        <v>UTC+1</v>
      </c>
      <c r="G134874">
        <f t="shared" si="4215"/>
        <v>6</v>
      </c>
    </row>
    <row r="134875" spans="1:7" x14ac:dyDescent="0.25">
      <c r="A134875">
        <v>406960</v>
      </c>
      <c r="B134875" s="1">
        <v>44429.948333333334</v>
      </c>
      <c r="C134875">
        <v>343337</v>
      </c>
      <c r="D134875">
        <v>26408</v>
      </c>
      <c r="E134875">
        <f t="shared" si="4214"/>
        <v>22</v>
      </c>
      <c r="F134875" t="str">
        <f>+VLOOKUP(C134875,Подписчики!A:B,2,0)</f>
        <v>UTC+1</v>
      </c>
      <c r="G134875">
        <f t="shared" si="4215"/>
        <v>6</v>
      </c>
    </row>
    <row r="134876" spans="1:7" x14ac:dyDescent="0.25">
      <c r="A134876">
        <v>406965</v>
      </c>
      <c r="B134876" s="1">
        <v>44429.948407766991</v>
      </c>
      <c r="C134876">
        <v>180129</v>
      </c>
      <c r="D134876">
        <v>74982</v>
      </c>
      <c r="E134876">
        <f t="shared" si="4214"/>
        <v>22</v>
      </c>
      <c r="F134876" t="str">
        <f>+VLOOKUP(C134876,Подписчики!A:B,2,0)</f>
        <v>UTC+0</v>
      </c>
      <c r="G134876">
        <f t="shared" si="4215"/>
        <v>6</v>
      </c>
    </row>
    <row r="134877" spans="1:7" x14ac:dyDescent="0.25">
      <c r="A134877">
        <v>406969</v>
      </c>
      <c r="B134877" s="1">
        <v>44429.950430420708</v>
      </c>
      <c r="C134877">
        <v>325464</v>
      </c>
      <c r="D134877">
        <v>318588</v>
      </c>
      <c r="E134877">
        <f t="shared" si="4214"/>
        <v>22</v>
      </c>
      <c r="F134877" t="str">
        <f>+VLOOKUP(C134877,Подписчики!A:B,2,0)</f>
        <v>UTC-7</v>
      </c>
      <c r="G134877">
        <f t="shared" si="4215"/>
        <v>6</v>
      </c>
    </row>
    <row r="134878" spans="1:7" x14ac:dyDescent="0.25">
      <c r="A134878">
        <v>406974</v>
      </c>
      <c r="B134878" s="1">
        <v>44429.95062105167</v>
      </c>
      <c r="C134878">
        <v>269200</v>
      </c>
      <c r="D134878">
        <v>70091</v>
      </c>
      <c r="E134878">
        <f t="shared" si="4214"/>
        <v>22</v>
      </c>
      <c r="F134878" t="str">
        <f>+VLOOKUP(C134878,Подписчики!A:B,2,0)</f>
        <v>UTC+1</v>
      </c>
      <c r="G134878">
        <f t="shared" si="4215"/>
        <v>6</v>
      </c>
    </row>
    <row r="134879" spans="1:7" x14ac:dyDescent="0.25">
      <c r="A134879">
        <v>406978</v>
      </c>
      <c r="B134879" s="1">
        <v>44429.951048310802</v>
      </c>
      <c r="C134879">
        <v>342280</v>
      </c>
      <c r="D134879">
        <v>230507</v>
      </c>
      <c r="E134879">
        <f t="shared" si="4214"/>
        <v>22</v>
      </c>
      <c r="F134879" t="str">
        <f>+VLOOKUP(C134879,Подписчики!A:B,2,0)</f>
        <v>UTC-6</v>
      </c>
      <c r="G134879">
        <f t="shared" si="4215"/>
        <v>6</v>
      </c>
    </row>
    <row r="134880" spans="1:7" x14ac:dyDescent="0.25">
      <c r="A134880">
        <v>406979</v>
      </c>
      <c r="B134880" s="1">
        <v>44429.951239482201</v>
      </c>
      <c r="C134880">
        <v>144952</v>
      </c>
      <c r="D134880">
        <v>8805</v>
      </c>
      <c r="E134880">
        <f t="shared" si="4214"/>
        <v>22</v>
      </c>
      <c r="F134880" t="str">
        <f>+VLOOKUP(C134880,Подписчики!A:B,2,0)</f>
        <v>UTC+3</v>
      </c>
      <c r="G134880">
        <f t="shared" si="4215"/>
        <v>6</v>
      </c>
    </row>
    <row r="134881" spans="1:7" x14ac:dyDescent="0.25">
      <c r="A134881">
        <v>406980</v>
      </c>
      <c r="B134881" s="1">
        <v>44429.953184606464</v>
      </c>
      <c r="C134881">
        <v>102916</v>
      </c>
      <c r="D134881">
        <v>327968</v>
      </c>
      <c r="E134881">
        <f t="shared" si="4214"/>
        <v>22</v>
      </c>
      <c r="F134881" t="str">
        <f>+VLOOKUP(C134881,Подписчики!A:B,2,0)</f>
        <v>UTC+1</v>
      </c>
      <c r="G134881">
        <f t="shared" si="4215"/>
        <v>6</v>
      </c>
    </row>
    <row r="134882" spans="1:7" x14ac:dyDescent="0.25">
      <c r="A134882">
        <v>406981</v>
      </c>
      <c r="B134882" s="1">
        <v>44429.953262135925</v>
      </c>
      <c r="C134882">
        <v>123882</v>
      </c>
      <c r="D134882">
        <v>351192</v>
      </c>
      <c r="E134882">
        <f t="shared" si="4214"/>
        <v>22</v>
      </c>
      <c r="F134882" t="str">
        <f>+VLOOKUP(C134882,Подписчики!A:B,2,0)</f>
        <v>UTC+0</v>
      </c>
      <c r="G134882">
        <f t="shared" si="4215"/>
        <v>6</v>
      </c>
    </row>
    <row r="134883" spans="1:7" x14ac:dyDescent="0.25">
      <c r="A134883">
        <v>406985</v>
      </c>
      <c r="B134883" s="1">
        <v>44429.955137791068</v>
      </c>
      <c r="C134883">
        <v>294441</v>
      </c>
      <c r="D134883">
        <v>191893</v>
      </c>
      <c r="E134883">
        <f t="shared" si="4214"/>
        <v>22</v>
      </c>
      <c r="F134883" t="str">
        <f>+VLOOKUP(C134883,Подписчики!A:B,2,0)</f>
        <v>UTC+2</v>
      </c>
      <c r="G134883">
        <f t="shared" si="4215"/>
        <v>6</v>
      </c>
    </row>
    <row r="134884" spans="1:7" x14ac:dyDescent="0.25">
      <c r="A134884">
        <v>406986</v>
      </c>
      <c r="B134884" s="1">
        <v>44429.955351420635</v>
      </c>
      <c r="C134884">
        <v>215146</v>
      </c>
      <c r="D134884">
        <v>153987</v>
      </c>
      <c r="E134884">
        <f t="shared" si="4214"/>
        <v>22</v>
      </c>
      <c r="F134884" t="str">
        <f>+VLOOKUP(C134884,Подписчики!A:B,2,0)</f>
        <v>UTC+2</v>
      </c>
      <c r="G134884">
        <f t="shared" si="4215"/>
        <v>6</v>
      </c>
    </row>
    <row r="134885" spans="1:7" x14ac:dyDescent="0.25">
      <c r="A134885">
        <v>406987</v>
      </c>
      <c r="B134885" s="1">
        <v>44429.956419568465</v>
      </c>
      <c r="C134885">
        <v>346246</v>
      </c>
      <c r="D134885">
        <v>154815</v>
      </c>
      <c r="E134885">
        <f t="shared" si="4214"/>
        <v>22</v>
      </c>
      <c r="F134885" t="str">
        <f>+VLOOKUP(C134885,Подписчики!A:B,2,0)</f>
        <v>UTC+7</v>
      </c>
      <c r="G134885">
        <f t="shared" si="4215"/>
        <v>6</v>
      </c>
    </row>
    <row r="134886" spans="1:7" x14ac:dyDescent="0.25">
      <c r="A134886">
        <v>406992</v>
      </c>
      <c r="B134886" s="1">
        <v>44429.956902912621</v>
      </c>
      <c r="C134886">
        <v>219269</v>
      </c>
      <c r="D134886">
        <v>309748</v>
      </c>
      <c r="E134886">
        <f t="shared" si="4214"/>
        <v>22</v>
      </c>
      <c r="F134886" t="str">
        <f>+VLOOKUP(C134886,Подписчики!A:B,2,0)</f>
        <v>UTC+1</v>
      </c>
      <c r="G134886">
        <f t="shared" si="4215"/>
        <v>6</v>
      </c>
    </row>
    <row r="134887" spans="1:7" x14ac:dyDescent="0.25">
      <c r="A134887">
        <v>406997</v>
      </c>
      <c r="B134887" s="1">
        <v>44429.95709097568</v>
      </c>
      <c r="C134887">
        <v>157556</v>
      </c>
      <c r="D134887">
        <v>143750</v>
      </c>
      <c r="E134887">
        <f t="shared" si="4214"/>
        <v>22</v>
      </c>
      <c r="F134887" t="str">
        <f>+VLOOKUP(C134887,Подписчики!A:B,2,0)</f>
        <v>UTC+1</v>
      </c>
      <c r="G134887">
        <f t="shared" si="4215"/>
        <v>6</v>
      </c>
    </row>
    <row r="134888" spans="1:7" x14ac:dyDescent="0.25">
      <c r="A134888">
        <v>406998</v>
      </c>
      <c r="B134888" s="1">
        <v>44429.957335123756</v>
      </c>
      <c r="C134888">
        <v>129259</v>
      </c>
      <c r="D134888">
        <v>9868</v>
      </c>
      <c r="E134888">
        <f t="shared" si="4214"/>
        <v>22</v>
      </c>
      <c r="F134888" t="str">
        <f>+VLOOKUP(C134888,Подписчики!A:B,2,0)</f>
        <v>UTC+6</v>
      </c>
      <c r="G134888">
        <f t="shared" si="4215"/>
        <v>6</v>
      </c>
    </row>
    <row r="134889" spans="1:7" x14ac:dyDescent="0.25">
      <c r="A134889">
        <v>407003</v>
      </c>
      <c r="B134889" s="1">
        <v>44429.957518234813</v>
      </c>
      <c r="C134889">
        <v>1144</v>
      </c>
      <c r="D134889">
        <v>111153</v>
      </c>
      <c r="E134889">
        <f t="shared" si="4214"/>
        <v>22</v>
      </c>
      <c r="F134889" t="str">
        <f>+VLOOKUP(C134889,Подписчики!A:B,2,0)</f>
        <v>UTC+1</v>
      </c>
      <c r="G134889">
        <f t="shared" si="4215"/>
        <v>6</v>
      </c>
    </row>
    <row r="134890" spans="1:7" x14ac:dyDescent="0.25">
      <c r="A134890">
        <v>407006</v>
      </c>
      <c r="B134890" s="1">
        <v>44429.958116504851</v>
      </c>
      <c r="C134890">
        <v>256926</v>
      </c>
      <c r="D134890">
        <v>104958</v>
      </c>
      <c r="E134890">
        <f t="shared" si="4214"/>
        <v>22</v>
      </c>
      <c r="F134890" t="str">
        <f>+VLOOKUP(C134890,Подписчики!A:B,2,0)</f>
        <v>UTC+0</v>
      </c>
      <c r="G134890">
        <f t="shared" si="4215"/>
        <v>6</v>
      </c>
    </row>
    <row r="134891" spans="1:7" x14ac:dyDescent="0.25">
      <c r="A134891">
        <v>407010</v>
      </c>
      <c r="B134891" s="1">
        <v>44429.958311716058</v>
      </c>
      <c r="C134891">
        <v>189900</v>
      </c>
      <c r="D134891">
        <v>179296</v>
      </c>
      <c r="E134891">
        <f t="shared" si="4214"/>
        <v>22</v>
      </c>
      <c r="F134891" t="str">
        <f>+VLOOKUP(C134891,Подписчики!A:B,2,0)</f>
        <v>UTC-8</v>
      </c>
      <c r="G134891">
        <f t="shared" si="4215"/>
        <v>6</v>
      </c>
    </row>
    <row r="134892" spans="1:7" x14ac:dyDescent="0.25">
      <c r="A134892">
        <v>407014</v>
      </c>
      <c r="B134892" s="1">
        <v>44429.958521035602</v>
      </c>
      <c r="C134892">
        <v>7167</v>
      </c>
      <c r="D134892">
        <v>230507</v>
      </c>
      <c r="E134892">
        <f t="shared" si="4214"/>
        <v>23</v>
      </c>
      <c r="F134892" t="str">
        <f>+VLOOKUP(C134892,Подписчики!A:B,2,0)</f>
        <v>UTC+1</v>
      </c>
      <c r="G134892">
        <f t="shared" si="4215"/>
        <v>6</v>
      </c>
    </row>
    <row r="134893" spans="1:7" x14ac:dyDescent="0.25">
      <c r="A134893">
        <v>407016</v>
      </c>
      <c r="B134893" s="1">
        <v>44429.960295419172</v>
      </c>
      <c r="C134893">
        <v>138488</v>
      </c>
      <c r="D134893">
        <v>250679</v>
      </c>
      <c r="E134893">
        <f t="shared" si="4214"/>
        <v>23</v>
      </c>
      <c r="F134893" t="str">
        <f>+VLOOKUP(C134893,Подписчики!A:B,2,0)</f>
        <v>UTC+1</v>
      </c>
      <c r="G134893">
        <f t="shared" si="4215"/>
        <v>6</v>
      </c>
    </row>
    <row r="134894" spans="1:7" x14ac:dyDescent="0.25">
      <c r="A134894">
        <v>407017</v>
      </c>
      <c r="B134894" s="1">
        <v>44429.960600604267</v>
      </c>
      <c r="C134894">
        <v>302131</v>
      </c>
      <c r="D134894">
        <v>347008</v>
      </c>
      <c r="E134894">
        <f t="shared" si="4214"/>
        <v>23</v>
      </c>
      <c r="F134894" t="str">
        <f>+VLOOKUP(C134894,Подписчики!A:B,2,0)</f>
        <v>UTC+4</v>
      </c>
      <c r="G134894">
        <f t="shared" si="4215"/>
        <v>6</v>
      </c>
    </row>
    <row r="134895" spans="1:7" x14ac:dyDescent="0.25">
      <c r="A134895">
        <v>407022</v>
      </c>
      <c r="B134895" s="1">
        <v>44429.961149937437</v>
      </c>
      <c r="C134895">
        <v>193381</v>
      </c>
      <c r="D134895">
        <v>351192</v>
      </c>
      <c r="E134895">
        <f t="shared" si="4214"/>
        <v>23</v>
      </c>
      <c r="F134895" t="str">
        <f>+VLOOKUP(C134895,Подписчики!A:B,2,0)</f>
        <v>UTC+7</v>
      </c>
      <c r="G134895">
        <f t="shared" si="4215"/>
        <v>6</v>
      </c>
    </row>
    <row r="134896" spans="1:7" x14ac:dyDescent="0.25">
      <c r="A134896">
        <v>407026</v>
      </c>
      <c r="B134896" s="1">
        <v>44429.961352750812</v>
      </c>
      <c r="C134896">
        <v>16154</v>
      </c>
      <c r="D134896">
        <v>75550</v>
      </c>
      <c r="E134896">
        <f t="shared" si="4214"/>
        <v>23</v>
      </c>
      <c r="F134896" t="str">
        <f>+VLOOKUP(C134896,Подписчики!A:B,2,0)</f>
        <v>UTC+0</v>
      </c>
      <c r="G134896">
        <f t="shared" si="4215"/>
        <v>6</v>
      </c>
    </row>
    <row r="134897" spans="1:7" x14ac:dyDescent="0.25">
      <c r="A134897">
        <v>407031</v>
      </c>
      <c r="B134897" s="1">
        <v>44429.961352750812</v>
      </c>
      <c r="C134897">
        <v>124212</v>
      </c>
      <c r="D134897">
        <v>154256</v>
      </c>
      <c r="E134897">
        <f t="shared" si="4214"/>
        <v>23</v>
      </c>
      <c r="F134897" t="str">
        <f>+VLOOKUP(C134897,Подписчики!A:B,2,0)</f>
        <v>UTC+0</v>
      </c>
      <c r="G134897">
        <f t="shared" si="4215"/>
        <v>6</v>
      </c>
    </row>
    <row r="134898" spans="1:7" x14ac:dyDescent="0.25">
      <c r="A134898">
        <v>407032</v>
      </c>
      <c r="B134898" s="1">
        <v>44429.963375404535</v>
      </c>
      <c r="C134898">
        <v>194375</v>
      </c>
      <c r="D134898">
        <v>105352</v>
      </c>
      <c r="E134898">
        <f t="shared" si="4214"/>
        <v>23</v>
      </c>
      <c r="F134898" t="str">
        <f>+VLOOKUP(C134898,Подписчики!A:B,2,0)</f>
        <v>UTC+1</v>
      </c>
      <c r="G134898">
        <f t="shared" si="4215"/>
        <v>6</v>
      </c>
    </row>
    <row r="134899" spans="1:7" x14ac:dyDescent="0.25">
      <c r="A134899">
        <v>407033</v>
      </c>
      <c r="B134899" s="1">
        <v>44429.963896603287</v>
      </c>
      <c r="C134899">
        <v>148925</v>
      </c>
      <c r="D134899">
        <v>26408</v>
      </c>
      <c r="E134899">
        <f t="shared" si="4214"/>
        <v>23</v>
      </c>
      <c r="F134899" t="str">
        <f>+VLOOKUP(C134899,Подписчики!A:B,2,0)</f>
        <v>UTC+2</v>
      </c>
      <c r="G134899">
        <f t="shared" si="4215"/>
        <v>6</v>
      </c>
    </row>
    <row r="134900" spans="1:7" x14ac:dyDescent="0.25">
      <c r="A134900">
        <v>407037</v>
      </c>
      <c r="B134900" s="1">
        <v>44429.964993527508</v>
      </c>
      <c r="C134900">
        <v>127290</v>
      </c>
      <c r="D134900">
        <v>455878</v>
      </c>
      <c r="E134900">
        <f t="shared" si="4214"/>
        <v>23</v>
      </c>
      <c r="F134900" t="str">
        <f>+VLOOKUP(C134900,Подписчики!A:B,2,0)</f>
        <v>UTC-7</v>
      </c>
      <c r="G134900">
        <f t="shared" si="4215"/>
        <v>6</v>
      </c>
    </row>
    <row r="134901" spans="1:7" x14ac:dyDescent="0.25">
      <c r="A134901">
        <v>407039</v>
      </c>
      <c r="B134901" s="1">
        <v>44429.966611650489</v>
      </c>
      <c r="C134901">
        <v>141737</v>
      </c>
      <c r="D134901">
        <v>88863</v>
      </c>
      <c r="E134901">
        <f t="shared" si="4214"/>
        <v>23</v>
      </c>
      <c r="F134901" t="str">
        <f>+VLOOKUP(C134901,Подписчики!A:B,2,0)</f>
        <v>UTC+1</v>
      </c>
      <c r="G134901">
        <f t="shared" si="4215"/>
        <v>6</v>
      </c>
    </row>
    <row r="134902" spans="1:7" x14ac:dyDescent="0.25">
      <c r="A134902">
        <v>407042</v>
      </c>
      <c r="B134902" s="1">
        <v>44429.968229773462</v>
      </c>
      <c r="C134902">
        <v>126246</v>
      </c>
      <c r="D134902">
        <v>182191</v>
      </c>
      <c r="E134902">
        <f t="shared" si="4214"/>
        <v>23</v>
      </c>
      <c r="F134902" t="str">
        <f>+VLOOKUP(C134902,Подписчики!A:B,2,0)</f>
        <v>UTC+1</v>
      </c>
      <c r="G134902">
        <f t="shared" si="4215"/>
        <v>6</v>
      </c>
    </row>
    <row r="134903" spans="1:7" x14ac:dyDescent="0.25">
      <c r="A134903">
        <v>407047</v>
      </c>
      <c r="B134903" s="1">
        <v>44429.968229773462</v>
      </c>
      <c r="C134903">
        <v>260169</v>
      </c>
      <c r="D134903">
        <v>158978</v>
      </c>
      <c r="E134903">
        <f t="shared" si="4214"/>
        <v>23</v>
      </c>
      <c r="F134903" t="str">
        <f>+VLOOKUP(C134903,Подписчики!A:B,2,0)</f>
        <v>UTC+1</v>
      </c>
      <c r="G134903">
        <f t="shared" si="4215"/>
        <v>6</v>
      </c>
    </row>
    <row r="134904" spans="1:7" x14ac:dyDescent="0.25">
      <c r="A134904">
        <v>407050</v>
      </c>
      <c r="B134904" s="1">
        <v>44429.968634304205</v>
      </c>
      <c r="C134904">
        <v>335560</v>
      </c>
      <c r="D134904">
        <v>21760</v>
      </c>
      <c r="E134904">
        <f t="shared" si="4214"/>
        <v>23</v>
      </c>
      <c r="F134904" t="str">
        <f>+VLOOKUP(C134904,Подписчики!A:B,2,0)</f>
        <v>UTC+2</v>
      </c>
      <c r="G134904">
        <f t="shared" si="4215"/>
        <v>6</v>
      </c>
    </row>
    <row r="134905" spans="1:7" x14ac:dyDescent="0.25">
      <c r="A134905">
        <v>407053</v>
      </c>
      <c r="B134905" s="1">
        <v>44429.969038834955</v>
      </c>
      <c r="C134905">
        <v>56315</v>
      </c>
      <c r="D134905">
        <v>60239</v>
      </c>
      <c r="E134905">
        <f t="shared" si="4214"/>
        <v>23</v>
      </c>
      <c r="F134905" t="str">
        <f>+VLOOKUP(C134905,Подписчики!A:B,2,0)</f>
        <v>UTC-5</v>
      </c>
      <c r="G134905">
        <f t="shared" si="4215"/>
        <v>6</v>
      </c>
    </row>
    <row r="134906" spans="1:7" x14ac:dyDescent="0.25">
      <c r="A134906">
        <v>407057</v>
      </c>
      <c r="B134906" s="1">
        <v>44429.970333333338</v>
      </c>
      <c r="C134906">
        <v>118754</v>
      </c>
      <c r="D134906">
        <v>258219</v>
      </c>
      <c r="E134906">
        <f t="shared" si="4214"/>
        <v>23</v>
      </c>
      <c r="F134906" t="str">
        <f>+VLOOKUP(C134906,Подписчики!A:B,2,0)</f>
        <v>UTC+1</v>
      </c>
      <c r="G134906">
        <f t="shared" si="4215"/>
        <v>6</v>
      </c>
    </row>
    <row r="134907" spans="1:7" x14ac:dyDescent="0.25">
      <c r="A134907">
        <v>407062</v>
      </c>
      <c r="B134907" s="1">
        <v>44429.971251564071</v>
      </c>
      <c r="C134907">
        <v>98290</v>
      </c>
      <c r="D134907">
        <v>227775</v>
      </c>
      <c r="E134907">
        <f t="shared" si="4214"/>
        <v>23</v>
      </c>
      <c r="F134907" t="str">
        <f>+VLOOKUP(C134907,Подписчики!A:B,2,0)</f>
        <v>UTC+1</v>
      </c>
      <c r="G134907">
        <f t="shared" si="4215"/>
        <v>6</v>
      </c>
    </row>
    <row r="134908" spans="1:7" x14ac:dyDescent="0.25">
      <c r="A134908">
        <v>407064</v>
      </c>
      <c r="B134908" s="1">
        <v>44429.973265785702</v>
      </c>
      <c r="C134908">
        <v>282180</v>
      </c>
      <c r="D134908">
        <v>105089</v>
      </c>
      <c r="E134908">
        <f t="shared" si="4214"/>
        <v>23</v>
      </c>
      <c r="F134908" t="str">
        <f>+VLOOKUP(C134908,Подписчики!A:B,2,0)</f>
        <v>UTC+1</v>
      </c>
      <c r="G134908">
        <f t="shared" si="4215"/>
        <v>6</v>
      </c>
    </row>
    <row r="134909" spans="1:7" x14ac:dyDescent="0.25">
      <c r="A134909">
        <v>407068</v>
      </c>
      <c r="B134909" s="1">
        <v>44429.974666666662</v>
      </c>
      <c r="C134909">
        <v>163391</v>
      </c>
      <c r="D134909">
        <v>472712</v>
      </c>
      <c r="E134909">
        <f t="shared" si="4214"/>
        <v>23</v>
      </c>
      <c r="F134909" t="str">
        <f>+VLOOKUP(C134909,Подписчики!A:B,2,0)</f>
        <v>UTC-4</v>
      </c>
      <c r="G134909">
        <f t="shared" si="4215"/>
        <v>6</v>
      </c>
    </row>
    <row r="134910" spans="1:7" x14ac:dyDescent="0.25">
      <c r="A134910">
        <v>407072</v>
      </c>
      <c r="B134910" s="1">
        <v>44429.974702265376</v>
      </c>
      <c r="C134910">
        <v>47698</v>
      </c>
      <c r="D134910">
        <v>347008</v>
      </c>
      <c r="E134910">
        <f t="shared" si="4214"/>
        <v>23</v>
      </c>
      <c r="F134910" t="str">
        <f>+VLOOKUP(C134910,Подписчики!A:B,2,0)</f>
        <v>UTC+1</v>
      </c>
      <c r="G134910">
        <f t="shared" si="4215"/>
        <v>6</v>
      </c>
    </row>
    <row r="134911" spans="1:7" x14ac:dyDescent="0.25">
      <c r="A134911">
        <v>407075</v>
      </c>
      <c r="B134911" s="1">
        <v>44429.974913785212</v>
      </c>
      <c r="C134911">
        <v>34957</v>
      </c>
      <c r="D134911">
        <v>289726</v>
      </c>
      <c r="E134911">
        <f t="shared" si="4214"/>
        <v>23</v>
      </c>
      <c r="F134911" t="str">
        <f>+VLOOKUP(C134911,Подписчики!A:B,2,0)</f>
        <v>UTC+1</v>
      </c>
      <c r="G134911">
        <f t="shared" si="4215"/>
        <v>6</v>
      </c>
    </row>
    <row r="134912" spans="1:7" x14ac:dyDescent="0.25">
      <c r="A134912">
        <v>407076</v>
      </c>
      <c r="B134912" s="1">
        <v>44429.976724919092</v>
      </c>
      <c r="C134912">
        <v>336869</v>
      </c>
      <c r="D134912">
        <v>58305</v>
      </c>
      <c r="E134912">
        <f t="shared" si="4214"/>
        <v>23</v>
      </c>
      <c r="F134912" t="str">
        <f>+VLOOKUP(C134912,Подписчики!A:B,2,0)</f>
        <v>UTC+2</v>
      </c>
      <c r="G134912">
        <f t="shared" si="4215"/>
        <v>6</v>
      </c>
    </row>
    <row r="134913" spans="1:7" x14ac:dyDescent="0.25">
      <c r="A134913">
        <v>407079</v>
      </c>
      <c r="B134913" s="1">
        <v>44429.97726371044</v>
      </c>
      <c r="C134913">
        <v>290655</v>
      </c>
      <c r="D134913">
        <v>347008</v>
      </c>
      <c r="E134913">
        <f t="shared" si="4214"/>
        <v>23</v>
      </c>
      <c r="F134913" t="str">
        <f>+VLOOKUP(C134913,Подписчики!A:B,2,0)</f>
        <v>UTC+3</v>
      </c>
      <c r="G134913">
        <f t="shared" si="4215"/>
        <v>6</v>
      </c>
    </row>
    <row r="134914" spans="1:7" x14ac:dyDescent="0.25">
      <c r="A134914">
        <v>407081</v>
      </c>
      <c r="B134914" s="1">
        <v>44429.977938511329</v>
      </c>
      <c r="C134914">
        <v>233623</v>
      </c>
      <c r="D134914">
        <v>158978</v>
      </c>
      <c r="E134914">
        <f t="shared" si="4214"/>
        <v>23</v>
      </c>
      <c r="F134914" t="str">
        <f>+VLOOKUP(C134914,Подписчики!A:B,2,0)</f>
        <v>UTC+1</v>
      </c>
      <c r="G134914">
        <f t="shared" si="4215"/>
        <v>6</v>
      </c>
    </row>
    <row r="134915" spans="1:7" x14ac:dyDescent="0.25">
      <c r="A134915">
        <v>407083</v>
      </c>
      <c r="B134915" s="1">
        <v>44429.978667561874</v>
      </c>
      <c r="C134915">
        <v>34336</v>
      </c>
      <c r="D134915">
        <v>347393</v>
      </c>
      <c r="E134915">
        <f t="shared" ref="E134915:E134978" si="4216">HOUR(B134915)</f>
        <v>23</v>
      </c>
      <c r="F134915" t="str">
        <f>+VLOOKUP(C134915,Подписчики!A:B,2,0)</f>
        <v>UTC+1</v>
      </c>
      <c r="G134915">
        <f t="shared" ref="G134915:G134978" si="4217">WEEKDAY(B134915,2)</f>
        <v>6</v>
      </c>
    </row>
    <row r="134916" spans="1:7" x14ac:dyDescent="0.25">
      <c r="A134916">
        <v>407087</v>
      </c>
      <c r="B134916" s="1">
        <v>44429.978747572815</v>
      </c>
      <c r="C134916">
        <v>259200</v>
      </c>
      <c r="D134916">
        <v>158978</v>
      </c>
      <c r="E134916">
        <f t="shared" si="4216"/>
        <v>23</v>
      </c>
      <c r="F134916" t="str">
        <f>+VLOOKUP(C134916,Подписчики!A:B,2,0)</f>
        <v>UTC-5</v>
      </c>
      <c r="G134916">
        <f t="shared" si="4217"/>
        <v>6</v>
      </c>
    </row>
    <row r="134917" spans="1:7" x14ac:dyDescent="0.25">
      <c r="A134917">
        <v>407090</v>
      </c>
      <c r="B134917" s="1">
        <v>44429.98001037629</v>
      </c>
      <c r="C134917">
        <v>298450</v>
      </c>
      <c r="D134917">
        <v>47111</v>
      </c>
      <c r="E134917">
        <f t="shared" si="4216"/>
        <v>23</v>
      </c>
      <c r="F134917" t="str">
        <f>+VLOOKUP(C134917,Подписчики!A:B,2,0)</f>
        <v>UTC+2</v>
      </c>
      <c r="G134917">
        <f t="shared" si="4217"/>
        <v>6</v>
      </c>
    </row>
    <row r="134918" spans="1:7" x14ac:dyDescent="0.25">
      <c r="A134918">
        <v>407093</v>
      </c>
      <c r="B134918" s="1">
        <v>44429.980681783505</v>
      </c>
      <c r="C134918">
        <v>46037</v>
      </c>
      <c r="D134918">
        <v>118549</v>
      </c>
      <c r="E134918">
        <f t="shared" si="4216"/>
        <v>23</v>
      </c>
      <c r="F134918" t="str">
        <f>+VLOOKUP(C134918,Подписчики!A:B,2,0)</f>
        <v>UTC+1</v>
      </c>
      <c r="G134918">
        <f t="shared" si="4217"/>
        <v>6</v>
      </c>
    </row>
    <row r="134919" spans="1:7" x14ac:dyDescent="0.25">
      <c r="A134919">
        <v>407098</v>
      </c>
      <c r="B134919" s="1">
        <v>44429.981174757282</v>
      </c>
      <c r="C134919">
        <v>183386</v>
      </c>
      <c r="D134919">
        <v>170185</v>
      </c>
      <c r="E134919">
        <f t="shared" si="4216"/>
        <v>23</v>
      </c>
      <c r="F134919" t="str">
        <f>+VLOOKUP(C134919,Подписчики!A:B,2,0)</f>
        <v>UTC-7</v>
      </c>
      <c r="G134919">
        <f t="shared" si="4217"/>
        <v>6</v>
      </c>
    </row>
    <row r="134920" spans="1:7" x14ac:dyDescent="0.25">
      <c r="A134920">
        <v>407103</v>
      </c>
      <c r="B134920" s="1">
        <v>44429.982792880262</v>
      </c>
      <c r="C134920">
        <v>156017</v>
      </c>
      <c r="D134920">
        <v>330753</v>
      </c>
      <c r="E134920">
        <f t="shared" si="4216"/>
        <v>23</v>
      </c>
      <c r="F134920" t="str">
        <f>+VLOOKUP(C134920,Подписчики!A:B,2,0)</f>
        <v>UTC+1</v>
      </c>
      <c r="G134920">
        <f t="shared" si="4217"/>
        <v>6</v>
      </c>
    </row>
    <row r="134921" spans="1:7" x14ac:dyDescent="0.25">
      <c r="A134921">
        <v>407106</v>
      </c>
      <c r="B134921" s="1">
        <v>44429.983031708733</v>
      </c>
      <c r="C134921">
        <v>47605</v>
      </c>
      <c r="D134921">
        <v>143150</v>
      </c>
      <c r="E134921">
        <f t="shared" si="4216"/>
        <v>23</v>
      </c>
      <c r="F134921" t="str">
        <f>+VLOOKUP(C134921,Подписчики!A:B,2,0)</f>
        <v>UTC+0</v>
      </c>
      <c r="G134921">
        <f t="shared" si="4217"/>
        <v>6</v>
      </c>
    </row>
    <row r="134922" spans="1:7" x14ac:dyDescent="0.25">
      <c r="A134922">
        <v>407111</v>
      </c>
      <c r="B134922" s="1">
        <v>44429.983197410998</v>
      </c>
      <c r="C134922">
        <v>35193</v>
      </c>
      <c r="D134922">
        <v>154256</v>
      </c>
      <c r="E134922">
        <f t="shared" si="4216"/>
        <v>23</v>
      </c>
      <c r="F134922" t="str">
        <f>+VLOOKUP(C134922,Подписчики!A:B,2,0)</f>
        <v>UTC+2</v>
      </c>
      <c r="G134922">
        <f t="shared" si="4217"/>
        <v>6</v>
      </c>
    </row>
    <row r="134923" spans="1:7" x14ac:dyDescent="0.25">
      <c r="A134923">
        <v>407113</v>
      </c>
      <c r="B134923" s="1">
        <v>44429.984411003235</v>
      </c>
      <c r="C134923">
        <v>194228</v>
      </c>
      <c r="D134923">
        <v>347008</v>
      </c>
      <c r="E134923">
        <f t="shared" si="4216"/>
        <v>23</v>
      </c>
      <c r="F134923" t="str">
        <f>+VLOOKUP(C134923,Подписчики!A:B,2,0)</f>
        <v>UTC+1</v>
      </c>
      <c r="G134923">
        <f t="shared" si="4217"/>
        <v>6</v>
      </c>
    </row>
    <row r="134924" spans="1:7" x14ac:dyDescent="0.25">
      <c r="A134924">
        <v>407115</v>
      </c>
      <c r="B134924" s="1">
        <v>44429.986029126216</v>
      </c>
      <c r="C134924">
        <v>185470</v>
      </c>
      <c r="D134924">
        <v>191893</v>
      </c>
      <c r="E134924">
        <f t="shared" si="4216"/>
        <v>23</v>
      </c>
      <c r="F134924" t="str">
        <f>+VLOOKUP(C134924,Подписчики!A:B,2,0)</f>
        <v>UTC+1</v>
      </c>
      <c r="G134924">
        <f t="shared" si="4217"/>
        <v>6</v>
      </c>
    </row>
    <row r="134925" spans="1:7" x14ac:dyDescent="0.25">
      <c r="A134925">
        <v>407119</v>
      </c>
      <c r="B134925" s="1">
        <v>44429.98812829981</v>
      </c>
      <c r="C134925">
        <v>347692</v>
      </c>
      <c r="D134925">
        <v>88863</v>
      </c>
      <c r="E134925">
        <f t="shared" si="4216"/>
        <v>23</v>
      </c>
      <c r="F134925" t="str">
        <f>+VLOOKUP(C134925,Подписчики!A:B,2,0)</f>
        <v>UTC+2</v>
      </c>
      <c r="G134925">
        <f t="shared" si="4217"/>
        <v>6</v>
      </c>
    </row>
    <row r="134926" spans="1:7" x14ac:dyDescent="0.25">
      <c r="A134926">
        <v>407120</v>
      </c>
      <c r="B134926" s="1">
        <v>44429.988456310683</v>
      </c>
      <c r="C134926">
        <v>274821</v>
      </c>
      <c r="D134926">
        <v>293657</v>
      </c>
      <c r="E134926">
        <f t="shared" si="4216"/>
        <v>23</v>
      </c>
      <c r="F134926" t="str">
        <f>+VLOOKUP(C134926,Подписчики!A:B,2,0)</f>
        <v>UTC-5</v>
      </c>
      <c r="G134926">
        <f t="shared" si="4217"/>
        <v>6</v>
      </c>
    </row>
    <row r="134927" spans="1:7" x14ac:dyDescent="0.25">
      <c r="A134927">
        <v>407123</v>
      </c>
      <c r="B134927" s="1">
        <v>44429.989349040196</v>
      </c>
      <c r="C134927">
        <v>199237</v>
      </c>
      <c r="D134927">
        <v>5151</v>
      </c>
      <c r="E134927">
        <f t="shared" si="4216"/>
        <v>23</v>
      </c>
      <c r="F134927" t="str">
        <f>+VLOOKUP(C134927,Подписчики!A:B,2,0)</f>
        <v>UTC+1</v>
      </c>
      <c r="G134927">
        <f t="shared" si="4217"/>
        <v>6</v>
      </c>
    </row>
    <row r="134928" spans="1:7" x14ac:dyDescent="0.25">
      <c r="A134928">
        <v>407124</v>
      </c>
      <c r="B134928" s="1">
        <v>44429.990883495149</v>
      </c>
      <c r="C134928">
        <v>322953</v>
      </c>
      <c r="D134928">
        <v>114865</v>
      </c>
      <c r="E134928">
        <f t="shared" si="4216"/>
        <v>23</v>
      </c>
      <c r="F134928" t="str">
        <f>+VLOOKUP(C134928,Подписчики!A:B,2,0)</f>
        <v>UTC+1</v>
      </c>
      <c r="G134928">
        <f t="shared" si="4217"/>
        <v>6</v>
      </c>
    </row>
    <row r="134929" spans="1:7" x14ac:dyDescent="0.25">
      <c r="A134929">
        <v>407127</v>
      </c>
      <c r="B134929" s="1">
        <v>44429.991576891385</v>
      </c>
      <c r="C134929">
        <v>29637</v>
      </c>
      <c r="D134929">
        <v>82513</v>
      </c>
      <c r="E134929">
        <f t="shared" si="4216"/>
        <v>23</v>
      </c>
      <c r="F134929" t="str">
        <f>+VLOOKUP(C134929,Подписчики!A:B,2,0)</f>
        <v>UTC+9</v>
      </c>
      <c r="G134929">
        <f t="shared" si="4217"/>
        <v>6</v>
      </c>
    </row>
    <row r="134930" spans="1:7" x14ac:dyDescent="0.25">
      <c r="A134930">
        <v>407132</v>
      </c>
      <c r="B134930" s="1">
        <v>44429.991668446914</v>
      </c>
      <c r="C134930">
        <v>209811</v>
      </c>
      <c r="D134930">
        <v>137670</v>
      </c>
      <c r="E134930">
        <f t="shared" si="4216"/>
        <v>23</v>
      </c>
      <c r="F134930" t="str">
        <f>+VLOOKUP(C134930,Подписчики!A:B,2,0)</f>
        <v>UTC+3</v>
      </c>
      <c r="G134930">
        <f t="shared" si="4217"/>
        <v>6</v>
      </c>
    </row>
    <row r="134931" spans="1:7" x14ac:dyDescent="0.25">
      <c r="A134931">
        <v>407133</v>
      </c>
      <c r="B134931" s="1">
        <v>44429.992097087379</v>
      </c>
      <c r="C134931">
        <v>94020</v>
      </c>
      <c r="D134931">
        <v>411922</v>
      </c>
      <c r="E134931">
        <f t="shared" si="4216"/>
        <v>23</v>
      </c>
      <c r="F134931" t="str">
        <f>+VLOOKUP(C134931,Подписчики!A:B,2,0)</f>
        <v>UTC-4</v>
      </c>
      <c r="G134931">
        <f t="shared" si="4217"/>
        <v>6</v>
      </c>
    </row>
    <row r="134932" spans="1:7" x14ac:dyDescent="0.25">
      <c r="A134932">
        <v>407135</v>
      </c>
      <c r="B134932" s="1">
        <v>44429.992501618122</v>
      </c>
      <c r="C134932">
        <v>56670</v>
      </c>
      <c r="D134932">
        <v>178044</v>
      </c>
      <c r="E134932">
        <f t="shared" si="4216"/>
        <v>23</v>
      </c>
      <c r="F134932" t="str">
        <f>+VLOOKUP(C134932,Подписчики!A:B,2,0)</f>
        <v>UTC+1</v>
      </c>
      <c r="G134932">
        <f t="shared" si="4217"/>
        <v>6</v>
      </c>
    </row>
    <row r="134933" spans="1:7" x14ac:dyDescent="0.25">
      <c r="A134933">
        <v>407137</v>
      </c>
      <c r="B134933" s="1">
        <v>44429.995483260594</v>
      </c>
      <c r="C134933">
        <v>217399</v>
      </c>
      <c r="D134933">
        <v>148570</v>
      </c>
      <c r="E134933">
        <f t="shared" si="4216"/>
        <v>23</v>
      </c>
      <c r="F134933" t="str">
        <f>+VLOOKUP(C134933,Подписчики!A:B,2,0)</f>
        <v>UTC-8</v>
      </c>
      <c r="G134933">
        <f t="shared" si="4217"/>
        <v>6</v>
      </c>
    </row>
    <row r="134934" spans="1:7" x14ac:dyDescent="0.25">
      <c r="A134934">
        <v>407140</v>
      </c>
      <c r="B134934" s="1">
        <v>44429.995483260594</v>
      </c>
      <c r="C134934">
        <v>252028</v>
      </c>
      <c r="D134934">
        <v>154256</v>
      </c>
      <c r="E134934">
        <f t="shared" si="4216"/>
        <v>23</v>
      </c>
      <c r="F134934" t="str">
        <f>+VLOOKUP(C134934,Подписчики!A:B,2,0)</f>
        <v>UTC+1</v>
      </c>
      <c r="G134934">
        <f t="shared" si="4217"/>
        <v>6</v>
      </c>
    </row>
    <row r="134935" spans="1:7" x14ac:dyDescent="0.25">
      <c r="A134935">
        <v>407143</v>
      </c>
      <c r="B134935" s="1">
        <v>44429.996887112036</v>
      </c>
      <c r="C134935">
        <v>242843</v>
      </c>
      <c r="D134935">
        <v>214179</v>
      </c>
      <c r="E134935">
        <f t="shared" si="4216"/>
        <v>23</v>
      </c>
      <c r="F134935" t="str">
        <f>+VLOOKUP(C134935,Подписчики!A:B,2,0)</f>
        <v>UTC+3</v>
      </c>
      <c r="G134935">
        <f t="shared" si="4217"/>
        <v>6</v>
      </c>
    </row>
    <row r="134936" spans="1:7" x14ac:dyDescent="0.25">
      <c r="A134936">
        <v>407148</v>
      </c>
      <c r="B134936" s="1">
        <v>44429.997355987056</v>
      </c>
      <c r="C134936">
        <v>58357</v>
      </c>
      <c r="D134936">
        <v>230507</v>
      </c>
      <c r="E134936">
        <f t="shared" si="4216"/>
        <v>23</v>
      </c>
      <c r="F134936" t="str">
        <f>+VLOOKUP(C134936,Подписчики!A:B,2,0)</f>
        <v>UTC+1</v>
      </c>
      <c r="G134936">
        <f t="shared" si="4217"/>
        <v>6</v>
      </c>
    </row>
    <row r="134937" spans="1:7" x14ac:dyDescent="0.25">
      <c r="A134937">
        <v>407151</v>
      </c>
      <c r="B134937" s="1">
        <v>44429.998569579286</v>
      </c>
      <c r="C134937">
        <v>126776</v>
      </c>
      <c r="D134937">
        <v>347008</v>
      </c>
      <c r="E134937">
        <f t="shared" si="4216"/>
        <v>23</v>
      </c>
      <c r="F134937" t="str">
        <f>+VLOOKUP(C134937,Подписчики!A:B,2,0)</f>
        <v>UTC+0</v>
      </c>
      <c r="G134937">
        <f t="shared" si="4217"/>
        <v>6</v>
      </c>
    </row>
    <row r="134938" spans="1:7" x14ac:dyDescent="0.25">
      <c r="A134938">
        <v>407156</v>
      </c>
      <c r="B134938" s="1">
        <v>44430.000030518509</v>
      </c>
      <c r="C134938">
        <v>195667</v>
      </c>
      <c r="D134938">
        <v>359047</v>
      </c>
      <c r="E134938">
        <f t="shared" si="4216"/>
        <v>0</v>
      </c>
      <c r="F134938" t="str">
        <f>+VLOOKUP(C134938,Подписчики!A:B,2,0)</f>
        <v>UTC+0</v>
      </c>
      <c r="G134938">
        <f t="shared" si="4217"/>
        <v>7</v>
      </c>
    </row>
    <row r="134939" spans="1:7" x14ac:dyDescent="0.25">
      <c r="A134939">
        <v>407161</v>
      </c>
      <c r="B134939" s="1">
        <v>44430.000976592302</v>
      </c>
      <c r="C134939">
        <v>1918</v>
      </c>
      <c r="D134939">
        <v>41357</v>
      </c>
      <c r="E134939">
        <f t="shared" si="4216"/>
        <v>0</v>
      </c>
      <c r="F134939" t="str">
        <f>+VLOOKUP(C134939,Подписчики!A:B,2,0)</f>
        <v>UTC+0</v>
      </c>
      <c r="G134939">
        <f t="shared" si="4217"/>
        <v>7</v>
      </c>
    </row>
    <row r="134940" spans="1:7" x14ac:dyDescent="0.25">
      <c r="A134940">
        <v>407165</v>
      </c>
      <c r="B134940" s="1">
        <v>44430.001805825246</v>
      </c>
      <c r="C134940">
        <v>255229</v>
      </c>
      <c r="D134940">
        <v>21760</v>
      </c>
      <c r="E134940">
        <f t="shared" si="4216"/>
        <v>0</v>
      </c>
      <c r="F134940" t="str">
        <f>+VLOOKUP(C134940,Подписчики!A:B,2,0)</f>
        <v>UTC+0</v>
      </c>
      <c r="G134940">
        <f t="shared" si="4217"/>
        <v>7</v>
      </c>
    </row>
    <row r="134941" spans="1:7" x14ac:dyDescent="0.25">
      <c r="A134941">
        <v>407169</v>
      </c>
      <c r="B134941" s="1">
        <v>44430.003570665605</v>
      </c>
      <c r="C134941">
        <v>296318</v>
      </c>
      <c r="D134941">
        <v>162482</v>
      </c>
      <c r="E134941">
        <f t="shared" si="4216"/>
        <v>0</v>
      </c>
      <c r="F134941" t="str">
        <f>+VLOOKUP(C134941,Подписчики!A:B,2,0)</f>
        <v>UTC+8</v>
      </c>
      <c r="G134941">
        <f t="shared" si="4217"/>
        <v>7</v>
      </c>
    </row>
    <row r="134942" spans="1:7" x14ac:dyDescent="0.25">
      <c r="A134942">
        <v>407172</v>
      </c>
      <c r="B134942" s="1">
        <v>44430.00382847897</v>
      </c>
      <c r="C134942">
        <v>240181</v>
      </c>
      <c r="D134942">
        <v>397531</v>
      </c>
      <c r="E134942">
        <f t="shared" si="4216"/>
        <v>0</v>
      </c>
      <c r="F134942" t="str">
        <f>+VLOOKUP(C134942,Подписчики!A:B,2,0)</f>
        <v>UTC+1</v>
      </c>
      <c r="G134942">
        <f t="shared" si="4217"/>
        <v>7</v>
      </c>
    </row>
    <row r="134943" spans="1:7" x14ac:dyDescent="0.25">
      <c r="A134943">
        <v>407175</v>
      </c>
      <c r="B134943" s="1">
        <v>44430.004211554311</v>
      </c>
      <c r="C134943">
        <v>282465</v>
      </c>
      <c r="D134943">
        <v>381626</v>
      </c>
      <c r="E134943">
        <f t="shared" si="4216"/>
        <v>0</v>
      </c>
      <c r="F134943" t="str">
        <f>+VLOOKUP(C134943,Подписчики!A:B,2,0)</f>
        <v>UTC+2</v>
      </c>
      <c r="G134943">
        <f t="shared" si="4217"/>
        <v>7</v>
      </c>
    </row>
    <row r="134944" spans="1:7" x14ac:dyDescent="0.25">
      <c r="A134944">
        <v>407179</v>
      </c>
      <c r="B134944" s="1">
        <v>44430.004233009706</v>
      </c>
      <c r="C134944">
        <v>250139</v>
      </c>
      <c r="D134944">
        <v>238334</v>
      </c>
      <c r="E134944">
        <f t="shared" si="4216"/>
        <v>0</v>
      </c>
      <c r="F134944" t="str">
        <f>+VLOOKUP(C134944,Подписчики!A:B,2,0)</f>
        <v>UTC-6</v>
      </c>
      <c r="G134944">
        <f t="shared" si="4217"/>
        <v>7</v>
      </c>
    </row>
    <row r="134945" spans="1:7" x14ac:dyDescent="0.25">
      <c r="A134945">
        <v>407182</v>
      </c>
      <c r="B134945" s="1">
        <v>44430.005446601943</v>
      </c>
      <c r="C134945">
        <v>62086</v>
      </c>
      <c r="D134945">
        <v>19525</v>
      </c>
      <c r="E134945">
        <f t="shared" si="4216"/>
        <v>0</v>
      </c>
      <c r="F134945" t="str">
        <f>+VLOOKUP(C134945,Подписчики!A:B,2,0)</f>
        <v>UTC-7</v>
      </c>
      <c r="G134945">
        <f t="shared" si="4217"/>
        <v>7</v>
      </c>
    </row>
    <row r="134946" spans="1:7" x14ac:dyDescent="0.25">
      <c r="A134946">
        <v>407187</v>
      </c>
      <c r="B134946" s="1">
        <v>44430.008278317153</v>
      </c>
      <c r="C134946">
        <v>26042</v>
      </c>
      <c r="D134946">
        <v>207760</v>
      </c>
      <c r="E134946">
        <f t="shared" si="4216"/>
        <v>0</v>
      </c>
      <c r="F134946" t="str">
        <f>+VLOOKUP(C134946,Подписчики!A:B,2,0)</f>
        <v>UTC+0</v>
      </c>
      <c r="G134946">
        <f t="shared" si="4217"/>
        <v>7</v>
      </c>
    </row>
    <row r="134947" spans="1:7" x14ac:dyDescent="0.25">
      <c r="A134947">
        <v>407191</v>
      </c>
      <c r="B134947" s="1">
        <v>44430.008545182653</v>
      </c>
      <c r="C134947">
        <v>109348</v>
      </c>
      <c r="D134947">
        <v>264283</v>
      </c>
      <c r="E134947">
        <f t="shared" si="4216"/>
        <v>0</v>
      </c>
      <c r="F134947" t="str">
        <f>+VLOOKUP(C134947,Подписчики!A:B,2,0)</f>
        <v>UTC+6</v>
      </c>
      <c r="G134947">
        <f t="shared" si="4217"/>
        <v>7</v>
      </c>
    </row>
    <row r="134948" spans="1:7" x14ac:dyDescent="0.25">
      <c r="A134948">
        <v>407195</v>
      </c>
      <c r="B134948" s="1">
        <v>44430.008682847896</v>
      </c>
      <c r="C134948">
        <v>21446</v>
      </c>
      <c r="D134948">
        <v>81554</v>
      </c>
      <c r="E134948">
        <f t="shared" si="4216"/>
        <v>0</v>
      </c>
      <c r="F134948" t="str">
        <f>+VLOOKUP(C134948,Подписчики!A:B,2,0)</f>
        <v>UTC+1</v>
      </c>
      <c r="G134948">
        <f t="shared" si="4217"/>
        <v>7</v>
      </c>
    </row>
    <row r="134949" spans="1:7" x14ac:dyDescent="0.25">
      <c r="A134949">
        <v>407196</v>
      </c>
      <c r="B134949" s="1">
        <v>44430.008682847896</v>
      </c>
      <c r="C134949">
        <v>29510</v>
      </c>
      <c r="D134949">
        <v>154228</v>
      </c>
      <c r="E134949">
        <f t="shared" si="4216"/>
        <v>0</v>
      </c>
      <c r="F134949" t="str">
        <f>+VLOOKUP(C134949,Подписчики!A:B,2,0)</f>
        <v>UTC+1</v>
      </c>
      <c r="G134949">
        <f t="shared" si="4217"/>
        <v>7</v>
      </c>
    </row>
    <row r="134950" spans="1:7" x14ac:dyDescent="0.25">
      <c r="A134950">
        <v>407201</v>
      </c>
      <c r="B134950" s="1">
        <v>44430.009896440126</v>
      </c>
      <c r="C134950">
        <v>51746</v>
      </c>
      <c r="D134950">
        <v>397099</v>
      </c>
      <c r="E134950">
        <f t="shared" si="4216"/>
        <v>0</v>
      </c>
      <c r="F134950" t="str">
        <f>+VLOOKUP(C134950,Подписчики!A:B,2,0)</f>
        <v>UTC+0</v>
      </c>
      <c r="G134950">
        <f t="shared" si="4217"/>
        <v>7</v>
      </c>
    </row>
    <row r="134951" spans="1:7" x14ac:dyDescent="0.25">
      <c r="A134951">
        <v>407203</v>
      </c>
      <c r="B134951" s="1">
        <v>44430.010300970876</v>
      </c>
      <c r="C134951">
        <v>219499</v>
      </c>
      <c r="D134951">
        <v>16360</v>
      </c>
      <c r="E134951">
        <f t="shared" si="4216"/>
        <v>0</v>
      </c>
      <c r="F134951" t="str">
        <f>+VLOOKUP(C134951,Подписчики!A:B,2,0)</f>
        <v>UTC+1</v>
      </c>
      <c r="G134951">
        <f t="shared" si="4217"/>
        <v>7</v>
      </c>
    </row>
    <row r="134952" spans="1:7" x14ac:dyDescent="0.25">
      <c r="A134952">
        <v>407208</v>
      </c>
      <c r="B134952" s="1">
        <v>44430.011514563106</v>
      </c>
      <c r="C134952">
        <v>331258</v>
      </c>
      <c r="D134952">
        <v>347008</v>
      </c>
      <c r="E134952">
        <f t="shared" si="4216"/>
        <v>0</v>
      </c>
      <c r="F134952" t="str">
        <f>+VLOOKUP(C134952,Подписчики!A:B,2,0)</f>
        <v>UTC-4</v>
      </c>
      <c r="G134952">
        <f t="shared" si="4217"/>
        <v>7</v>
      </c>
    </row>
    <row r="134953" spans="1:7" x14ac:dyDescent="0.25">
      <c r="A134953">
        <v>407211</v>
      </c>
      <c r="B134953" s="1">
        <v>44430.012543107398</v>
      </c>
      <c r="C134953">
        <v>179370</v>
      </c>
      <c r="D134953">
        <v>40892</v>
      </c>
      <c r="E134953">
        <f t="shared" si="4216"/>
        <v>0</v>
      </c>
      <c r="F134953" t="str">
        <f>+VLOOKUP(C134953,Подписчики!A:B,2,0)</f>
        <v>UTC+1</v>
      </c>
      <c r="G134953">
        <f t="shared" si="4217"/>
        <v>7</v>
      </c>
    </row>
    <row r="134954" spans="1:7" x14ac:dyDescent="0.25">
      <c r="A134954">
        <v>407212</v>
      </c>
      <c r="B134954" s="1">
        <v>44430.012666666662</v>
      </c>
      <c r="C134954">
        <v>234561</v>
      </c>
      <c r="D134954">
        <v>383738</v>
      </c>
      <c r="E134954">
        <f t="shared" si="4216"/>
        <v>0</v>
      </c>
      <c r="F134954" t="str">
        <f>+VLOOKUP(C134954,Подписчики!A:B,2,0)</f>
        <v>UTC+2</v>
      </c>
      <c r="G134954">
        <f t="shared" si="4217"/>
        <v>7</v>
      </c>
    </row>
    <row r="134955" spans="1:7" x14ac:dyDescent="0.25">
      <c r="A134955">
        <v>407213</v>
      </c>
      <c r="B134955" s="1">
        <v>44430.012726218454</v>
      </c>
      <c r="C134955">
        <v>157238</v>
      </c>
      <c r="D134955">
        <v>16656</v>
      </c>
      <c r="E134955">
        <f t="shared" si="4216"/>
        <v>0</v>
      </c>
      <c r="F134955" t="str">
        <f>+VLOOKUP(C134955,Подписчики!A:B,2,0)</f>
        <v>UTC+0</v>
      </c>
      <c r="G134955">
        <f t="shared" si="4217"/>
        <v>7</v>
      </c>
    </row>
    <row r="134956" spans="1:7" x14ac:dyDescent="0.25">
      <c r="A134956">
        <v>407218</v>
      </c>
      <c r="B134956" s="1">
        <v>44430.01353721683</v>
      </c>
      <c r="C134956">
        <v>281009</v>
      </c>
      <c r="D134956">
        <v>64601</v>
      </c>
      <c r="E134956">
        <f t="shared" si="4216"/>
        <v>0</v>
      </c>
      <c r="F134956" t="str">
        <f>+VLOOKUP(C134956,Подписчики!A:B,2,0)</f>
        <v>UTC+1</v>
      </c>
      <c r="G134956">
        <f t="shared" si="4217"/>
        <v>7</v>
      </c>
    </row>
    <row r="134957" spans="1:7" x14ac:dyDescent="0.25">
      <c r="A134957">
        <v>407223</v>
      </c>
      <c r="B134957" s="1">
        <v>44430.013733329266</v>
      </c>
      <c r="C134957">
        <v>279579</v>
      </c>
      <c r="D134957">
        <v>281236</v>
      </c>
      <c r="E134957">
        <f t="shared" si="4216"/>
        <v>0</v>
      </c>
      <c r="F134957" t="str">
        <f>+VLOOKUP(C134957,Подписчики!A:B,2,0)</f>
        <v>UTC+1</v>
      </c>
      <c r="G134957">
        <f t="shared" si="4217"/>
        <v>7</v>
      </c>
    </row>
    <row r="134958" spans="1:7" x14ac:dyDescent="0.25">
      <c r="A134958">
        <v>407224</v>
      </c>
      <c r="B134958" s="1">
        <v>44430.013941747573</v>
      </c>
      <c r="C134958">
        <v>35191</v>
      </c>
      <c r="D134958">
        <v>158978</v>
      </c>
      <c r="E134958">
        <f t="shared" si="4216"/>
        <v>0</v>
      </c>
      <c r="F134958" t="str">
        <f>+VLOOKUP(C134958,Подписчики!A:B,2,0)</f>
        <v>UTC+2</v>
      </c>
      <c r="G134958">
        <f t="shared" si="4217"/>
        <v>7</v>
      </c>
    </row>
    <row r="134959" spans="1:7" x14ac:dyDescent="0.25">
      <c r="A134959">
        <v>407228</v>
      </c>
      <c r="B134959" s="1">
        <v>44430.014770958587</v>
      </c>
      <c r="C134959">
        <v>131966</v>
      </c>
      <c r="D134959">
        <v>305174</v>
      </c>
      <c r="E134959">
        <f t="shared" si="4216"/>
        <v>0</v>
      </c>
      <c r="F134959" t="str">
        <f>+VLOOKUP(C134959,Подписчики!A:B,2,0)</f>
        <v>UTC+1</v>
      </c>
      <c r="G134959">
        <f t="shared" si="4217"/>
        <v>7</v>
      </c>
    </row>
    <row r="134960" spans="1:7" x14ac:dyDescent="0.25">
      <c r="A134960">
        <v>407229</v>
      </c>
      <c r="B134960" s="1">
        <v>44430.01636893204</v>
      </c>
      <c r="C134960">
        <v>342014</v>
      </c>
      <c r="D134960">
        <v>241927</v>
      </c>
      <c r="E134960">
        <f t="shared" si="4216"/>
        <v>0</v>
      </c>
      <c r="F134960" t="str">
        <f>+VLOOKUP(C134960,Подписчики!A:B,2,0)</f>
        <v>UTC+0</v>
      </c>
      <c r="G134960">
        <f t="shared" si="4217"/>
        <v>7</v>
      </c>
    </row>
    <row r="134961" spans="1:7" x14ac:dyDescent="0.25">
      <c r="A134961">
        <v>407232</v>
      </c>
      <c r="B134961" s="1">
        <v>44430.017987055013</v>
      </c>
      <c r="C134961">
        <v>241191</v>
      </c>
      <c r="D134961">
        <v>158978</v>
      </c>
      <c r="E134961">
        <f t="shared" si="4216"/>
        <v>0</v>
      </c>
      <c r="F134961" t="str">
        <f>+VLOOKUP(C134961,Подписчики!A:B,2,0)</f>
        <v>UTC-4</v>
      </c>
      <c r="G134961">
        <f t="shared" si="4217"/>
        <v>7</v>
      </c>
    </row>
    <row r="134962" spans="1:7" x14ac:dyDescent="0.25">
      <c r="A134962">
        <v>407234</v>
      </c>
      <c r="B134962" s="1">
        <v>44430.018333333333</v>
      </c>
      <c r="C134962">
        <v>348578</v>
      </c>
      <c r="D134962">
        <v>242428</v>
      </c>
      <c r="E134962">
        <f t="shared" si="4216"/>
        <v>0</v>
      </c>
      <c r="F134962" t="str">
        <f>+VLOOKUP(C134962,Подписчики!A:B,2,0)</f>
        <v>UTC+1</v>
      </c>
      <c r="G134962">
        <f t="shared" si="4217"/>
        <v>7</v>
      </c>
    </row>
    <row r="134963" spans="1:7" x14ac:dyDescent="0.25">
      <c r="A134963">
        <v>407235</v>
      </c>
      <c r="B134963" s="1">
        <v>44430.018796116507</v>
      </c>
      <c r="C134963">
        <v>85393</v>
      </c>
      <c r="D134963">
        <v>411922</v>
      </c>
      <c r="E134963">
        <f t="shared" si="4216"/>
        <v>0</v>
      </c>
      <c r="F134963" t="str">
        <f>+VLOOKUP(C134963,Подписчики!A:B,2,0)</f>
        <v>UTC-6</v>
      </c>
      <c r="G134963">
        <f t="shared" si="4217"/>
        <v>7</v>
      </c>
    </row>
    <row r="134964" spans="1:7" x14ac:dyDescent="0.25">
      <c r="A134964">
        <v>407237</v>
      </c>
      <c r="B134964" s="1">
        <v>44430.019605177993</v>
      </c>
      <c r="C134964">
        <v>196804</v>
      </c>
      <c r="D134964">
        <v>68991</v>
      </c>
      <c r="E134964">
        <f t="shared" si="4216"/>
        <v>0</v>
      </c>
      <c r="F134964" t="str">
        <f>+VLOOKUP(C134964,Подписчики!A:B,2,0)</f>
        <v>UTC+0</v>
      </c>
      <c r="G134964">
        <f t="shared" si="4217"/>
        <v>7</v>
      </c>
    </row>
    <row r="134965" spans="1:7" x14ac:dyDescent="0.25">
      <c r="A134965">
        <v>407240</v>
      </c>
      <c r="B134965" s="1">
        <v>44430.020752586446</v>
      </c>
      <c r="C134965">
        <v>76350</v>
      </c>
      <c r="D134965">
        <v>250679</v>
      </c>
      <c r="E134965">
        <f t="shared" si="4216"/>
        <v>0</v>
      </c>
      <c r="F134965" t="str">
        <f>+VLOOKUP(C134965,Подписчики!A:B,2,0)</f>
        <v>UTC+0</v>
      </c>
      <c r="G134965">
        <f t="shared" si="4217"/>
        <v>7</v>
      </c>
    </row>
    <row r="134966" spans="1:7" x14ac:dyDescent="0.25">
      <c r="A134966">
        <v>407241</v>
      </c>
      <c r="B134966" s="1">
        <v>44430.021223300966</v>
      </c>
      <c r="C134966">
        <v>3973</v>
      </c>
      <c r="D134966">
        <v>227775</v>
      </c>
      <c r="E134966">
        <f t="shared" si="4216"/>
        <v>0</v>
      </c>
      <c r="F134966" t="str">
        <f>+VLOOKUP(C134966,Подписчики!A:B,2,0)</f>
        <v>UTC-4</v>
      </c>
      <c r="G134966">
        <f t="shared" si="4217"/>
        <v>7</v>
      </c>
    </row>
    <row r="134967" spans="1:7" x14ac:dyDescent="0.25">
      <c r="A134967">
        <v>407245</v>
      </c>
      <c r="B134967" s="1">
        <v>44430.021223300973</v>
      </c>
      <c r="C134967">
        <v>124793</v>
      </c>
      <c r="D134967">
        <v>113578</v>
      </c>
      <c r="E134967">
        <f t="shared" si="4216"/>
        <v>0</v>
      </c>
      <c r="F134967" t="str">
        <f>+VLOOKUP(C134967,Подписчики!A:B,2,0)</f>
        <v>UTC-8</v>
      </c>
      <c r="G134967">
        <f t="shared" si="4217"/>
        <v>7</v>
      </c>
    </row>
    <row r="134968" spans="1:7" x14ac:dyDescent="0.25">
      <c r="A134968">
        <v>407248</v>
      </c>
      <c r="B134968" s="1">
        <v>44430.021627831717</v>
      </c>
      <c r="C134968">
        <v>258840</v>
      </c>
      <c r="D134968">
        <v>426784</v>
      </c>
      <c r="E134968">
        <f t="shared" si="4216"/>
        <v>0</v>
      </c>
      <c r="F134968" t="str">
        <f>+VLOOKUP(C134968,Подписчики!A:B,2,0)</f>
        <v>UTC+1</v>
      </c>
      <c r="G134968">
        <f t="shared" si="4217"/>
        <v>7</v>
      </c>
    </row>
    <row r="134969" spans="1:7" x14ac:dyDescent="0.25">
      <c r="A134969">
        <v>407249</v>
      </c>
      <c r="B134969" s="1">
        <v>44430.022125919371</v>
      </c>
      <c r="C134969">
        <v>341374</v>
      </c>
      <c r="D134969">
        <v>230507</v>
      </c>
      <c r="E134969">
        <f t="shared" si="4216"/>
        <v>0</v>
      </c>
      <c r="F134969" t="str">
        <f>+VLOOKUP(C134969,Подписчики!A:B,2,0)</f>
        <v>UTC+0</v>
      </c>
      <c r="G134969">
        <f t="shared" si="4217"/>
        <v>7</v>
      </c>
    </row>
    <row r="134970" spans="1:7" x14ac:dyDescent="0.25">
      <c r="A134970">
        <v>407252</v>
      </c>
      <c r="B134970" s="1">
        <v>44430.022841423946</v>
      </c>
      <c r="C134970">
        <v>281908</v>
      </c>
      <c r="D134970">
        <v>158978</v>
      </c>
      <c r="E134970">
        <f t="shared" si="4216"/>
        <v>0</v>
      </c>
      <c r="F134970" t="str">
        <f>+VLOOKUP(C134970,Подписчики!A:B,2,0)</f>
        <v>UTC+0</v>
      </c>
      <c r="G134970">
        <f t="shared" si="4217"/>
        <v>7</v>
      </c>
    </row>
    <row r="134971" spans="1:7" x14ac:dyDescent="0.25">
      <c r="A134971">
        <v>407256</v>
      </c>
      <c r="B134971" s="1">
        <v>44430.023071993164</v>
      </c>
      <c r="C134971">
        <v>40656</v>
      </c>
      <c r="D134971">
        <v>411922</v>
      </c>
      <c r="E134971">
        <f t="shared" si="4216"/>
        <v>0</v>
      </c>
      <c r="F134971" t="str">
        <f>+VLOOKUP(C134971,Подписчики!A:B,2,0)</f>
        <v>UTC+3</v>
      </c>
      <c r="G134971">
        <f t="shared" si="4217"/>
        <v>7</v>
      </c>
    </row>
    <row r="134972" spans="1:7" x14ac:dyDescent="0.25">
      <c r="A134972">
        <v>407261</v>
      </c>
      <c r="B134972" s="1">
        <v>44430.026429029203</v>
      </c>
      <c r="C134972">
        <v>251615</v>
      </c>
      <c r="D134972">
        <v>111742</v>
      </c>
      <c r="E134972">
        <f t="shared" si="4216"/>
        <v>0</v>
      </c>
      <c r="F134972" t="str">
        <f>+VLOOKUP(C134972,Подписчики!A:B,2,0)</f>
        <v>UTC+2</v>
      </c>
      <c r="G134972">
        <f t="shared" si="4217"/>
        <v>7</v>
      </c>
    </row>
    <row r="134973" spans="1:7" x14ac:dyDescent="0.25">
      <c r="A134973">
        <v>407263</v>
      </c>
      <c r="B134973" s="1">
        <v>44430.02648220065</v>
      </c>
      <c r="C134973">
        <v>87302</v>
      </c>
      <c r="D134973">
        <v>396686</v>
      </c>
      <c r="E134973">
        <f t="shared" si="4216"/>
        <v>0</v>
      </c>
      <c r="F134973" t="str">
        <f>+VLOOKUP(C134973,Подписчики!A:B,2,0)</f>
        <v>UTC+1</v>
      </c>
      <c r="G134973">
        <f t="shared" si="4217"/>
        <v>7</v>
      </c>
    </row>
    <row r="134974" spans="1:7" x14ac:dyDescent="0.25">
      <c r="A134974">
        <v>407268</v>
      </c>
      <c r="B134974" s="1">
        <v>44430.02661214026</v>
      </c>
      <c r="C134974">
        <v>228303</v>
      </c>
      <c r="D134974">
        <v>347393</v>
      </c>
      <c r="E134974">
        <f t="shared" si="4216"/>
        <v>0</v>
      </c>
      <c r="F134974" t="str">
        <f>+VLOOKUP(C134974,Подписчики!A:B,2,0)</f>
        <v>UTC+0</v>
      </c>
      <c r="G134974">
        <f t="shared" si="4217"/>
        <v>7</v>
      </c>
    </row>
    <row r="134975" spans="1:7" x14ac:dyDescent="0.25">
      <c r="A134975">
        <v>407273</v>
      </c>
      <c r="B134975" s="1">
        <v>44430.02810754723</v>
      </c>
      <c r="C134975">
        <v>264305</v>
      </c>
      <c r="D134975">
        <v>472612</v>
      </c>
      <c r="E134975">
        <f t="shared" si="4216"/>
        <v>0</v>
      </c>
      <c r="F134975" t="str">
        <f>+VLOOKUP(C134975,Подписчики!A:B,2,0)</f>
        <v>UTC+0</v>
      </c>
      <c r="G134975">
        <f t="shared" si="4217"/>
        <v>7</v>
      </c>
    </row>
    <row r="134976" spans="1:7" x14ac:dyDescent="0.25">
      <c r="A134976">
        <v>407275</v>
      </c>
      <c r="B134976" s="1">
        <v>44430.028504287853</v>
      </c>
      <c r="C134976">
        <v>312724</v>
      </c>
      <c r="D134976">
        <v>158978</v>
      </c>
      <c r="E134976">
        <f t="shared" si="4216"/>
        <v>0</v>
      </c>
      <c r="F134976" t="str">
        <f>+VLOOKUP(C134976,Подписчики!A:B,2,0)</f>
        <v>UTC+0</v>
      </c>
      <c r="G134976">
        <f t="shared" si="4217"/>
        <v>7</v>
      </c>
    </row>
    <row r="134977" spans="1:7" x14ac:dyDescent="0.25">
      <c r="A134977">
        <v>407276</v>
      </c>
      <c r="B134977" s="1">
        <v>44430.028504854366</v>
      </c>
      <c r="C134977">
        <v>176636</v>
      </c>
      <c r="D134977">
        <v>124253</v>
      </c>
      <c r="E134977">
        <f t="shared" si="4216"/>
        <v>0</v>
      </c>
      <c r="F134977" t="str">
        <f>+VLOOKUP(C134977,Подписчики!A:B,2,0)</f>
        <v>UTC+2</v>
      </c>
      <c r="G134977">
        <f t="shared" si="4217"/>
        <v>7</v>
      </c>
    </row>
    <row r="134978" spans="1:7" x14ac:dyDescent="0.25">
      <c r="A134978">
        <v>407279</v>
      </c>
      <c r="B134978" s="1">
        <v>44430.031678212836</v>
      </c>
      <c r="C134978">
        <v>169863</v>
      </c>
      <c r="D134978">
        <v>351192</v>
      </c>
      <c r="E134978">
        <f t="shared" si="4216"/>
        <v>0</v>
      </c>
      <c r="F134978" t="str">
        <f>+VLOOKUP(C134978,Подписчики!A:B,2,0)</f>
        <v>UTC+1</v>
      </c>
      <c r="G134978">
        <f t="shared" si="4217"/>
        <v>7</v>
      </c>
    </row>
    <row r="134979" spans="1:7" x14ac:dyDescent="0.25">
      <c r="A134979">
        <v>407280</v>
      </c>
      <c r="B134979" s="1">
        <v>44430.031741100327</v>
      </c>
      <c r="C134979">
        <v>228129</v>
      </c>
      <c r="D134979">
        <v>271435</v>
      </c>
      <c r="E134979">
        <f t="shared" ref="E134979:E135042" si="4218">HOUR(B134979)</f>
        <v>0</v>
      </c>
      <c r="F134979" t="str">
        <f>+VLOOKUP(C134979,Подписчики!A:B,2,0)</f>
        <v>UTC-6</v>
      </c>
      <c r="G134979">
        <f t="shared" ref="G134979:G135042" si="4219">WEEKDAY(B134979,2)</f>
        <v>7</v>
      </c>
    </row>
    <row r="134980" spans="1:7" x14ac:dyDescent="0.25">
      <c r="A134980">
        <v>407282</v>
      </c>
      <c r="B134980" s="1">
        <v>44430.032074953459</v>
      </c>
      <c r="C134980">
        <v>138911</v>
      </c>
      <c r="D134980">
        <v>389368</v>
      </c>
      <c r="E134980">
        <f t="shared" si="4218"/>
        <v>0</v>
      </c>
      <c r="F134980" t="str">
        <f>+VLOOKUP(C134980,Подписчики!A:B,2,0)</f>
        <v>UTC+1</v>
      </c>
      <c r="G134980">
        <f t="shared" si="4219"/>
        <v>7</v>
      </c>
    </row>
    <row r="134981" spans="1:7" x14ac:dyDescent="0.25">
      <c r="A134981">
        <v>407286</v>
      </c>
      <c r="B134981" s="1">
        <v>44430.035381877024</v>
      </c>
      <c r="C134981">
        <v>310950</v>
      </c>
      <c r="D134981">
        <v>158978</v>
      </c>
      <c r="E134981">
        <f t="shared" si="4218"/>
        <v>0</v>
      </c>
      <c r="F134981" t="str">
        <f>+VLOOKUP(C134981,Подписчики!A:B,2,0)</f>
        <v>UTC-5</v>
      </c>
      <c r="G134981">
        <f t="shared" si="4219"/>
        <v>7</v>
      </c>
    </row>
    <row r="134982" spans="1:7" x14ac:dyDescent="0.25">
      <c r="A134982">
        <v>407291</v>
      </c>
      <c r="B134982" s="1">
        <v>44430.036774803921</v>
      </c>
      <c r="C134982">
        <v>6383</v>
      </c>
      <c r="D134982">
        <v>150268</v>
      </c>
      <c r="E134982">
        <f t="shared" si="4218"/>
        <v>0</v>
      </c>
      <c r="F134982" t="str">
        <f>+VLOOKUP(C134982,Подписчики!A:B,2,0)</f>
        <v>UTC+7</v>
      </c>
      <c r="G134982">
        <f t="shared" si="4219"/>
        <v>7</v>
      </c>
    </row>
    <row r="134983" spans="1:7" x14ac:dyDescent="0.25">
      <c r="A134983">
        <v>407294</v>
      </c>
      <c r="B134983" s="1">
        <v>44430.039094210639</v>
      </c>
      <c r="C134983">
        <v>38065</v>
      </c>
      <c r="D134983">
        <v>153893</v>
      </c>
      <c r="E134983">
        <f t="shared" si="4218"/>
        <v>0</v>
      </c>
      <c r="F134983" t="str">
        <f>+VLOOKUP(C134983,Подписчики!A:B,2,0)</f>
        <v>UTC+2</v>
      </c>
      <c r="G134983">
        <f t="shared" si="4219"/>
        <v>7</v>
      </c>
    </row>
    <row r="134984" spans="1:7" x14ac:dyDescent="0.25">
      <c r="A134984">
        <v>407296</v>
      </c>
      <c r="B134984" s="1">
        <v>44430.04</v>
      </c>
      <c r="C134984">
        <v>223157</v>
      </c>
      <c r="D134984">
        <v>314516</v>
      </c>
      <c r="E134984">
        <f t="shared" si="4218"/>
        <v>0</v>
      </c>
      <c r="F134984" t="str">
        <f>+VLOOKUP(C134984,Подписчики!A:B,2,0)</f>
        <v>UTC+3</v>
      </c>
      <c r="G134984">
        <f t="shared" si="4219"/>
        <v>7</v>
      </c>
    </row>
    <row r="134985" spans="1:7" x14ac:dyDescent="0.25">
      <c r="A134985">
        <v>407300</v>
      </c>
      <c r="B134985" s="1">
        <v>44430.040070802941</v>
      </c>
      <c r="C134985">
        <v>5341</v>
      </c>
      <c r="D134985">
        <v>225390</v>
      </c>
      <c r="E134985">
        <f t="shared" si="4218"/>
        <v>0</v>
      </c>
      <c r="F134985" t="str">
        <f>+VLOOKUP(C134985,Подписчики!A:B,2,0)</f>
        <v>UTC-4</v>
      </c>
      <c r="G134985">
        <f t="shared" si="4219"/>
        <v>7</v>
      </c>
    </row>
    <row r="134986" spans="1:7" x14ac:dyDescent="0.25">
      <c r="A134986">
        <v>407305</v>
      </c>
      <c r="B134986" s="1">
        <v>44430.040666666668</v>
      </c>
      <c r="C134986">
        <v>253090</v>
      </c>
      <c r="D134986">
        <v>258251</v>
      </c>
      <c r="E134986">
        <f t="shared" si="4218"/>
        <v>0</v>
      </c>
      <c r="F134986" t="str">
        <f>+VLOOKUP(C134986,Подписчики!A:B,2,0)</f>
        <v>UTC+2</v>
      </c>
      <c r="G134986">
        <f t="shared" si="4219"/>
        <v>7</v>
      </c>
    </row>
    <row r="134987" spans="1:7" x14ac:dyDescent="0.25">
      <c r="A134987">
        <v>407306</v>
      </c>
      <c r="B134987" s="1">
        <v>44430.041993469036</v>
      </c>
      <c r="C134987">
        <v>263474</v>
      </c>
      <c r="D134987">
        <v>154256</v>
      </c>
      <c r="E134987">
        <f t="shared" si="4218"/>
        <v>1</v>
      </c>
      <c r="F134987" t="str">
        <f>+VLOOKUP(C134987,Подписчики!A:B,2,0)</f>
        <v>UTC+8</v>
      </c>
      <c r="G134987">
        <f t="shared" si="4219"/>
        <v>7</v>
      </c>
    </row>
    <row r="134988" spans="1:7" x14ac:dyDescent="0.25">
      <c r="A134988">
        <v>407307</v>
      </c>
      <c r="B134988" s="1">
        <v>44430.043519394516</v>
      </c>
      <c r="C134988">
        <v>231632</v>
      </c>
      <c r="D134988">
        <v>118549</v>
      </c>
      <c r="E134988">
        <f t="shared" si="4218"/>
        <v>1</v>
      </c>
      <c r="F134988" t="str">
        <f>+VLOOKUP(C134988,Подписчики!A:B,2,0)</f>
        <v>UTC+1</v>
      </c>
      <c r="G134988">
        <f t="shared" si="4219"/>
        <v>7</v>
      </c>
    </row>
    <row r="134989" spans="1:7" x14ac:dyDescent="0.25">
      <c r="A134989">
        <v>407308</v>
      </c>
      <c r="B134989" s="1">
        <v>44430.04385509812</v>
      </c>
      <c r="C134989">
        <v>167584</v>
      </c>
      <c r="D134989">
        <v>250679</v>
      </c>
      <c r="E134989">
        <f t="shared" si="4218"/>
        <v>1</v>
      </c>
      <c r="F134989" t="str">
        <f>+VLOOKUP(C134989,Подписчики!A:B,2,0)</f>
        <v>UTC+0</v>
      </c>
      <c r="G134989">
        <f t="shared" si="4219"/>
        <v>7</v>
      </c>
    </row>
    <row r="134990" spans="1:7" x14ac:dyDescent="0.25">
      <c r="A134990">
        <v>407310</v>
      </c>
      <c r="B134990" s="1">
        <v>44430.045899676377</v>
      </c>
      <c r="C134990">
        <v>25105</v>
      </c>
      <c r="D134990">
        <v>104434</v>
      </c>
      <c r="E134990">
        <f t="shared" si="4218"/>
        <v>1</v>
      </c>
      <c r="F134990" t="str">
        <f>+VLOOKUP(C134990,Подписчики!A:B,2,0)</f>
        <v>UTC+1</v>
      </c>
      <c r="G134990">
        <f t="shared" si="4219"/>
        <v>7</v>
      </c>
    </row>
    <row r="134991" spans="1:7" x14ac:dyDescent="0.25">
      <c r="A134991">
        <v>407313</v>
      </c>
      <c r="B134991" s="1">
        <v>44430.046418652913</v>
      </c>
      <c r="C134991">
        <v>81475</v>
      </c>
      <c r="D134991">
        <v>95024</v>
      </c>
      <c r="E134991">
        <f t="shared" si="4218"/>
        <v>1</v>
      </c>
      <c r="F134991" t="str">
        <f>+VLOOKUP(C134991,Подписчики!A:B,2,0)</f>
        <v>UTC+5</v>
      </c>
      <c r="G134991">
        <f t="shared" si="4219"/>
        <v>7</v>
      </c>
    </row>
    <row r="134992" spans="1:7" x14ac:dyDescent="0.25">
      <c r="A134992">
        <v>407317</v>
      </c>
      <c r="B134992" s="1">
        <v>44430.04873139158</v>
      </c>
      <c r="C134992">
        <v>45108</v>
      </c>
      <c r="D134992">
        <v>405278</v>
      </c>
      <c r="E134992">
        <f t="shared" si="4218"/>
        <v>1</v>
      </c>
      <c r="F134992" t="str">
        <f>+VLOOKUP(C134992,Подписчики!A:B,2,0)</f>
        <v>UTC-4</v>
      </c>
      <c r="G134992">
        <f t="shared" si="4219"/>
        <v>7</v>
      </c>
    </row>
    <row r="134993" spans="1:7" x14ac:dyDescent="0.25">
      <c r="A134993">
        <v>407321</v>
      </c>
      <c r="B134993" s="1">
        <v>44430.049135922331</v>
      </c>
      <c r="C134993">
        <v>21966</v>
      </c>
      <c r="D134993">
        <v>411922</v>
      </c>
      <c r="E134993">
        <f t="shared" si="4218"/>
        <v>1</v>
      </c>
      <c r="F134993" t="str">
        <f>+VLOOKUP(C134993,Подписчики!A:B,2,0)</f>
        <v>UTC-3</v>
      </c>
      <c r="G134993">
        <f t="shared" si="4219"/>
        <v>7</v>
      </c>
    </row>
    <row r="134994" spans="1:7" x14ac:dyDescent="0.25">
      <c r="A134994">
        <v>407324</v>
      </c>
      <c r="B134994" s="1">
        <v>44430.049333333336</v>
      </c>
      <c r="C134994">
        <v>112905</v>
      </c>
      <c r="D134994">
        <v>380039</v>
      </c>
      <c r="E134994">
        <f t="shared" si="4218"/>
        <v>1</v>
      </c>
      <c r="F134994" t="str">
        <f>+VLOOKUP(C134994,Подписчики!A:B,2,0)</f>
        <v>UTC+7</v>
      </c>
      <c r="G134994">
        <f t="shared" si="4219"/>
        <v>7</v>
      </c>
    </row>
    <row r="134995" spans="1:7" x14ac:dyDescent="0.25">
      <c r="A134995">
        <v>407327</v>
      </c>
      <c r="B134995" s="1">
        <v>44430.050754045311</v>
      </c>
      <c r="C134995">
        <v>21344</v>
      </c>
      <c r="D134995">
        <v>158978</v>
      </c>
      <c r="E134995">
        <f t="shared" si="4218"/>
        <v>1</v>
      </c>
      <c r="F134995" t="str">
        <f>+VLOOKUP(C134995,Подписчики!A:B,2,0)</f>
        <v>UTC+1</v>
      </c>
      <c r="G134995">
        <f t="shared" si="4219"/>
        <v>7</v>
      </c>
    </row>
    <row r="134996" spans="1:7" x14ac:dyDescent="0.25">
      <c r="A134996">
        <v>407328</v>
      </c>
      <c r="B134996" s="1">
        <v>44430.051271095923</v>
      </c>
      <c r="C134996">
        <v>67656</v>
      </c>
      <c r="D134996">
        <v>339123</v>
      </c>
      <c r="E134996">
        <f t="shared" si="4218"/>
        <v>1</v>
      </c>
      <c r="F134996" t="str">
        <f>+VLOOKUP(C134996,Подписчики!A:B,2,0)</f>
        <v>UTC+1</v>
      </c>
      <c r="G134996">
        <f t="shared" si="4219"/>
        <v>7</v>
      </c>
    </row>
    <row r="134997" spans="1:7" x14ac:dyDescent="0.25">
      <c r="A134997">
        <v>407333</v>
      </c>
      <c r="B134997" s="1">
        <v>44430.052333333333</v>
      </c>
      <c r="C134997">
        <v>149100</v>
      </c>
      <c r="D134997">
        <v>154228</v>
      </c>
      <c r="E134997">
        <f t="shared" si="4218"/>
        <v>1</v>
      </c>
      <c r="F134997" t="str">
        <f>+VLOOKUP(C134997,Подписчики!A:B,2,0)</f>
        <v>UTC+1</v>
      </c>
      <c r="G134997">
        <f t="shared" si="4219"/>
        <v>7</v>
      </c>
    </row>
    <row r="134998" spans="1:7" x14ac:dyDescent="0.25">
      <c r="A134998">
        <v>407335</v>
      </c>
      <c r="B134998" s="1">
        <v>44430.052583391829</v>
      </c>
      <c r="C134998">
        <v>304587</v>
      </c>
      <c r="D134998">
        <v>4199</v>
      </c>
      <c r="E134998">
        <f t="shared" si="4218"/>
        <v>1</v>
      </c>
      <c r="F134998" t="str">
        <f>+VLOOKUP(C134998,Подписчики!A:B,2,0)</f>
        <v>UTC+0</v>
      </c>
      <c r="G134998">
        <f t="shared" si="4219"/>
        <v>7</v>
      </c>
    </row>
    <row r="134999" spans="1:7" x14ac:dyDescent="0.25">
      <c r="A134999">
        <v>407336</v>
      </c>
      <c r="B134999" s="1">
        <v>44430.052827539905</v>
      </c>
      <c r="C134999">
        <v>26318</v>
      </c>
      <c r="D134999">
        <v>114057</v>
      </c>
      <c r="E134999">
        <f t="shared" si="4218"/>
        <v>1</v>
      </c>
      <c r="F134999" t="str">
        <f>+VLOOKUP(C134999,Подписчики!A:B,2,0)</f>
        <v>UTC+1</v>
      </c>
      <c r="G134999">
        <f t="shared" si="4219"/>
        <v>7</v>
      </c>
    </row>
    <row r="135000" spans="1:7" x14ac:dyDescent="0.25">
      <c r="A135000">
        <v>407339</v>
      </c>
      <c r="B135000" s="1">
        <v>44430.053585760521</v>
      </c>
      <c r="C135000">
        <v>92094</v>
      </c>
      <c r="D135000">
        <v>172251</v>
      </c>
      <c r="E135000">
        <f t="shared" si="4218"/>
        <v>1</v>
      </c>
      <c r="F135000" t="str">
        <f>+VLOOKUP(C135000,Подписчики!A:B,2,0)</f>
        <v>UTC+0</v>
      </c>
      <c r="G135000">
        <f t="shared" si="4219"/>
        <v>7</v>
      </c>
    </row>
    <row r="135001" spans="1:7" x14ac:dyDescent="0.25">
      <c r="A135001">
        <v>407344</v>
      </c>
      <c r="B135001" s="1">
        <v>44430.053585760521</v>
      </c>
      <c r="C135001">
        <v>122074</v>
      </c>
      <c r="D135001">
        <v>155428</v>
      </c>
      <c r="E135001">
        <f t="shared" si="4218"/>
        <v>1</v>
      </c>
      <c r="F135001" t="str">
        <f>+VLOOKUP(C135001,Подписчики!A:B,2,0)</f>
        <v>UTC+0</v>
      </c>
      <c r="G135001">
        <f t="shared" si="4219"/>
        <v>7</v>
      </c>
    </row>
    <row r="135002" spans="1:7" x14ac:dyDescent="0.25">
      <c r="A135002">
        <v>407349</v>
      </c>
      <c r="B135002" s="1">
        <v>44430.055482650227</v>
      </c>
      <c r="C135002">
        <v>136762</v>
      </c>
      <c r="D135002">
        <v>158978</v>
      </c>
      <c r="E135002">
        <f t="shared" si="4218"/>
        <v>1</v>
      </c>
      <c r="F135002" t="str">
        <f>+VLOOKUP(C135002,Подписчики!A:B,2,0)</f>
        <v>UTC+3</v>
      </c>
      <c r="G135002">
        <f t="shared" si="4219"/>
        <v>7</v>
      </c>
    </row>
    <row r="135003" spans="1:7" x14ac:dyDescent="0.25">
      <c r="A135003">
        <v>407353</v>
      </c>
      <c r="B135003" s="1">
        <v>44430.056245612963</v>
      </c>
      <c r="C135003">
        <v>324935</v>
      </c>
      <c r="D135003">
        <v>227775</v>
      </c>
      <c r="E135003">
        <f t="shared" si="4218"/>
        <v>1</v>
      </c>
      <c r="F135003" t="str">
        <f>+VLOOKUP(C135003,Подписчики!A:B,2,0)</f>
        <v>UTC+1</v>
      </c>
      <c r="G135003">
        <f t="shared" si="4219"/>
        <v>7</v>
      </c>
    </row>
    <row r="135004" spans="1:7" x14ac:dyDescent="0.25">
      <c r="A135004">
        <v>407354</v>
      </c>
      <c r="B135004" s="1">
        <v>44430.056822006474</v>
      </c>
      <c r="C135004">
        <v>162548</v>
      </c>
      <c r="D135004">
        <v>271248</v>
      </c>
      <c r="E135004">
        <f t="shared" si="4218"/>
        <v>1</v>
      </c>
      <c r="F135004" t="str">
        <f>+VLOOKUP(C135004,Подписчики!A:B,2,0)</f>
        <v>UTC+0</v>
      </c>
      <c r="G135004">
        <f t="shared" si="4219"/>
        <v>7</v>
      </c>
    </row>
    <row r="135005" spans="1:7" x14ac:dyDescent="0.25">
      <c r="A135005">
        <v>407357</v>
      </c>
      <c r="B135005" s="1">
        <v>44430.058381908624</v>
      </c>
      <c r="C135005">
        <v>305387</v>
      </c>
      <c r="D135005">
        <v>115218</v>
      </c>
      <c r="E135005">
        <f t="shared" si="4218"/>
        <v>1</v>
      </c>
      <c r="F135005" t="str">
        <f>+VLOOKUP(C135005,Подписчики!A:B,2,0)</f>
        <v>UTC+1</v>
      </c>
      <c r="G135005">
        <f t="shared" si="4219"/>
        <v>7</v>
      </c>
    </row>
    <row r="135006" spans="1:7" x14ac:dyDescent="0.25">
      <c r="A135006">
        <v>407360</v>
      </c>
      <c r="B135006" s="1">
        <v>44430.060058252428</v>
      </c>
      <c r="C135006">
        <v>44385</v>
      </c>
      <c r="D135006">
        <v>341333</v>
      </c>
      <c r="E135006">
        <f t="shared" si="4218"/>
        <v>1</v>
      </c>
      <c r="F135006" t="str">
        <f>+VLOOKUP(C135006,Подписчики!A:B,2,0)</f>
        <v>UTC-8</v>
      </c>
      <c r="G135006">
        <f t="shared" si="4219"/>
        <v>7</v>
      </c>
    </row>
    <row r="135007" spans="1:7" x14ac:dyDescent="0.25">
      <c r="A135007">
        <v>407363</v>
      </c>
      <c r="B135007" s="1">
        <v>44430.060213019198</v>
      </c>
      <c r="C135007">
        <v>185301</v>
      </c>
      <c r="D135007">
        <v>389689</v>
      </c>
      <c r="E135007">
        <f t="shared" si="4218"/>
        <v>1</v>
      </c>
      <c r="F135007" t="str">
        <f>+VLOOKUP(C135007,Подписчики!A:B,2,0)</f>
        <v>UTC+0</v>
      </c>
      <c r="G135007">
        <f t="shared" si="4219"/>
        <v>7</v>
      </c>
    </row>
    <row r="135008" spans="1:7" x14ac:dyDescent="0.25">
      <c r="A135008">
        <v>407368</v>
      </c>
      <c r="B135008" s="1">
        <v>44430.060243537708</v>
      </c>
      <c r="C135008">
        <v>32369</v>
      </c>
      <c r="D135008">
        <v>419338</v>
      </c>
      <c r="E135008">
        <f t="shared" si="4218"/>
        <v>1</v>
      </c>
      <c r="F135008" t="str">
        <f>+VLOOKUP(C135008,Подписчики!A:B,2,0)</f>
        <v>UTC+0</v>
      </c>
      <c r="G135008">
        <f t="shared" si="4219"/>
        <v>7</v>
      </c>
    </row>
    <row r="135009" spans="1:7" x14ac:dyDescent="0.25">
      <c r="A135009">
        <v>407371</v>
      </c>
      <c r="B135009" s="1">
        <v>44430.060333333335</v>
      </c>
      <c r="C135009">
        <v>199637</v>
      </c>
      <c r="D135009">
        <v>308230</v>
      </c>
      <c r="E135009">
        <f t="shared" si="4218"/>
        <v>1</v>
      </c>
      <c r="F135009" t="str">
        <f>+VLOOKUP(C135009,Подписчики!A:B,2,0)</f>
        <v>UTC+1</v>
      </c>
      <c r="G135009">
        <f t="shared" si="4219"/>
        <v>7</v>
      </c>
    </row>
    <row r="135010" spans="1:7" x14ac:dyDescent="0.25">
      <c r="A135010">
        <v>407375</v>
      </c>
      <c r="B135010" s="1">
        <v>44430.061159092991</v>
      </c>
      <c r="C135010">
        <v>56672</v>
      </c>
      <c r="D135010">
        <v>177173</v>
      </c>
      <c r="E135010">
        <f t="shared" si="4218"/>
        <v>1</v>
      </c>
      <c r="F135010" t="str">
        <f>+VLOOKUP(C135010,Подписчики!A:B,2,0)</f>
        <v>UTC+0</v>
      </c>
      <c r="G135010">
        <f t="shared" si="4219"/>
        <v>7</v>
      </c>
    </row>
    <row r="135011" spans="1:7" x14ac:dyDescent="0.25">
      <c r="A135011">
        <v>407377</v>
      </c>
      <c r="B135011" s="1">
        <v>44430.061952574237</v>
      </c>
      <c r="C135011">
        <v>300926</v>
      </c>
      <c r="D135011">
        <v>439981</v>
      </c>
      <c r="E135011">
        <f t="shared" si="4218"/>
        <v>1</v>
      </c>
      <c r="F135011" t="str">
        <f>+VLOOKUP(C135011,Подписчики!A:B,2,0)</f>
        <v>UTC+1</v>
      </c>
      <c r="G135011">
        <f t="shared" si="4219"/>
        <v>7</v>
      </c>
    </row>
    <row r="135012" spans="1:7" x14ac:dyDescent="0.25">
      <c r="A135012">
        <v>407379</v>
      </c>
      <c r="B135012" s="1">
        <v>44430.062044129765</v>
      </c>
      <c r="C135012">
        <v>176290</v>
      </c>
      <c r="D135012">
        <v>470762</v>
      </c>
      <c r="E135012">
        <f t="shared" si="4218"/>
        <v>1</v>
      </c>
      <c r="F135012" t="str">
        <f>+VLOOKUP(C135012,Подписчики!A:B,2,0)</f>
        <v>UTC-4</v>
      </c>
      <c r="G135012">
        <f t="shared" si="4219"/>
        <v>7</v>
      </c>
    </row>
    <row r="135013" spans="1:7" x14ac:dyDescent="0.25">
      <c r="A135013">
        <v>407380</v>
      </c>
      <c r="B135013" s="1">
        <v>44430.063356425671</v>
      </c>
      <c r="C135013">
        <v>215190</v>
      </c>
      <c r="D135013">
        <v>396686</v>
      </c>
      <c r="E135013">
        <f t="shared" si="4218"/>
        <v>1</v>
      </c>
      <c r="F135013" t="str">
        <f>+VLOOKUP(C135013,Подписчики!A:B,2,0)</f>
        <v>UTC+0</v>
      </c>
      <c r="G135013">
        <f t="shared" si="4219"/>
        <v>7</v>
      </c>
    </row>
    <row r="135014" spans="1:7" x14ac:dyDescent="0.25">
      <c r="A135014">
        <v>407382</v>
      </c>
      <c r="B135014" s="1">
        <v>44430.066133610031</v>
      </c>
      <c r="C135014">
        <v>213313</v>
      </c>
      <c r="D135014">
        <v>86587</v>
      </c>
      <c r="E135014">
        <f t="shared" si="4218"/>
        <v>1</v>
      </c>
      <c r="F135014" t="str">
        <f>+VLOOKUP(C135014,Подписчики!A:B,2,0)</f>
        <v>UTC+2</v>
      </c>
      <c r="G135014">
        <f t="shared" si="4219"/>
        <v>7</v>
      </c>
    </row>
    <row r="135015" spans="1:7" x14ac:dyDescent="0.25">
      <c r="A135015">
        <v>407385</v>
      </c>
      <c r="B135015" s="1">
        <v>44430.068025757624</v>
      </c>
      <c r="C135015">
        <v>138341</v>
      </c>
      <c r="D135015">
        <v>248599</v>
      </c>
      <c r="E135015">
        <f t="shared" si="4218"/>
        <v>1</v>
      </c>
      <c r="F135015" t="str">
        <f>+VLOOKUP(C135015,Подписчики!A:B,2,0)</f>
        <v>UTC+4</v>
      </c>
      <c r="G135015">
        <f t="shared" si="4219"/>
        <v>7</v>
      </c>
    </row>
    <row r="135016" spans="1:7" x14ac:dyDescent="0.25">
      <c r="A135016">
        <v>407386</v>
      </c>
      <c r="B135016" s="1">
        <v>44430.068636127813</v>
      </c>
      <c r="C135016">
        <v>257539</v>
      </c>
      <c r="D135016">
        <v>459455</v>
      </c>
      <c r="E135016">
        <f t="shared" si="4218"/>
        <v>1</v>
      </c>
      <c r="F135016" t="str">
        <f>+VLOOKUP(C135016,Подписчики!A:B,2,0)</f>
        <v>UTC+3</v>
      </c>
      <c r="G135016">
        <f t="shared" si="4219"/>
        <v>7</v>
      </c>
    </row>
    <row r="135017" spans="1:7" x14ac:dyDescent="0.25">
      <c r="A135017">
        <v>407388</v>
      </c>
      <c r="B135017" s="1">
        <v>44430.069362459551</v>
      </c>
      <c r="C135017">
        <v>300556</v>
      </c>
      <c r="D135017">
        <v>153893</v>
      </c>
      <c r="E135017">
        <f t="shared" si="4218"/>
        <v>1</v>
      </c>
      <c r="F135017" t="str">
        <f>+VLOOKUP(C135017,Подписчики!A:B,2,0)</f>
        <v>UTC-5</v>
      </c>
      <c r="G135017">
        <f t="shared" si="4219"/>
        <v>7</v>
      </c>
    </row>
    <row r="135018" spans="1:7" x14ac:dyDescent="0.25">
      <c r="A135018">
        <v>407389</v>
      </c>
      <c r="B135018" s="1">
        <v>44430.070171521031</v>
      </c>
      <c r="C135018">
        <v>168576</v>
      </c>
      <c r="D135018">
        <v>154228</v>
      </c>
      <c r="E135018">
        <f t="shared" si="4218"/>
        <v>1</v>
      </c>
      <c r="F135018" t="str">
        <f>+VLOOKUP(C135018,Подписчики!A:B,2,0)</f>
        <v>UTC-7</v>
      </c>
      <c r="G135018">
        <f t="shared" si="4219"/>
        <v>7</v>
      </c>
    </row>
    <row r="135019" spans="1:7" x14ac:dyDescent="0.25">
      <c r="A135019">
        <v>407394</v>
      </c>
      <c r="B135019" s="1">
        <v>44430.070619830927</v>
      </c>
      <c r="C135019">
        <v>63642</v>
      </c>
      <c r="D135019">
        <v>347008</v>
      </c>
      <c r="E135019">
        <f t="shared" si="4218"/>
        <v>1</v>
      </c>
      <c r="F135019" t="str">
        <f>+VLOOKUP(C135019,Подписчики!A:B,2,0)</f>
        <v>UTC+2</v>
      </c>
      <c r="G135019">
        <f t="shared" si="4219"/>
        <v>7</v>
      </c>
    </row>
    <row r="135020" spans="1:7" x14ac:dyDescent="0.25">
      <c r="A135020">
        <v>407395</v>
      </c>
      <c r="B135020" s="1">
        <v>44430.071718497267</v>
      </c>
      <c r="C135020">
        <v>319017</v>
      </c>
      <c r="D135020">
        <v>396686</v>
      </c>
      <c r="E135020">
        <f t="shared" si="4218"/>
        <v>1</v>
      </c>
      <c r="F135020" t="str">
        <f>+VLOOKUP(C135020,Подписчики!A:B,2,0)</f>
        <v>UTC+5</v>
      </c>
      <c r="G135020">
        <f t="shared" si="4219"/>
        <v>7</v>
      </c>
    </row>
    <row r="135021" spans="1:7" x14ac:dyDescent="0.25">
      <c r="A135021">
        <v>407396</v>
      </c>
      <c r="B135021" s="1">
        <v>44430.072847682117</v>
      </c>
      <c r="C135021">
        <v>349070</v>
      </c>
      <c r="D135021">
        <v>351192</v>
      </c>
      <c r="E135021">
        <f t="shared" si="4218"/>
        <v>1</v>
      </c>
      <c r="F135021" t="str">
        <f>+VLOOKUP(C135021,Подписчики!A:B,2,0)</f>
        <v>UTC+4</v>
      </c>
      <c r="G135021">
        <f t="shared" si="4219"/>
        <v>7</v>
      </c>
    </row>
    <row r="135022" spans="1:7" x14ac:dyDescent="0.25">
      <c r="A135022">
        <v>407399</v>
      </c>
      <c r="B135022" s="1">
        <v>44430.074621359221</v>
      </c>
      <c r="C135022">
        <v>70293</v>
      </c>
      <c r="D135022">
        <v>250679</v>
      </c>
      <c r="E135022">
        <f t="shared" si="4218"/>
        <v>1</v>
      </c>
      <c r="F135022" t="str">
        <f>+VLOOKUP(C135022,Подписчики!A:B,2,0)</f>
        <v>UTC-4</v>
      </c>
      <c r="G135022">
        <f t="shared" si="4219"/>
        <v>7</v>
      </c>
    </row>
    <row r="135023" spans="1:7" x14ac:dyDescent="0.25">
      <c r="A135023">
        <v>407400</v>
      </c>
      <c r="B135023" s="1">
        <v>44430.07693716239</v>
      </c>
      <c r="C135023">
        <v>307105</v>
      </c>
      <c r="D135023">
        <v>168838</v>
      </c>
      <c r="E135023">
        <f t="shared" si="4218"/>
        <v>1</v>
      </c>
      <c r="F135023" t="str">
        <f>+VLOOKUP(C135023,Подписчики!A:B,2,0)</f>
        <v>UTC+1</v>
      </c>
      <c r="G135023">
        <f t="shared" si="4219"/>
        <v>7</v>
      </c>
    </row>
    <row r="135024" spans="1:7" x14ac:dyDescent="0.25">
      <c r="A135024">
        <v>407404</v>
      </c>
      <c r="B135024" s="1">
        <v>44430.079071197411</v>
      </c>
      <c r="C135024">
        <v>41235</v>
      </c>
      <c r="D135024">
        <v>191893</v>
      </c>
      <c r="E135024">
        <f t="shared" si="4218"/>
        <v>1</v>
      </c>
      <c r="F135024" t="str">
        <f>+VLOOKUP(C135024,Подписчики!A:B,2,0)</f>
        <v>UTC-1</v>
      </c>
      <c r="G135024">
        <f t="shared" si="4219"/>
        <v>7</v>
      </c>
    </row>
    <row r="135025" spans="1:7" x14ac:dyDescent="0.25">
      <c r="A135025">
        <v>407408</v>
      </c>
      <c r="B135025" s="1">
        <v>44430.081148716694</v>
      </c>
      <c r="C135025">
        <v>28955</v>
      </c>
      <c r="D135025">
        <v>449379</v>
      </c>
      <c r="E135025">
        <f t="shared" si="4218"/>
        <v>1</v>
      </c>
      <c r="F135025" t="str">
        <f>+VLOOKUP(C135025,Подписчики!A:B,2,0)</f>
        <v>UTC+3</v>
      </c>
      <c r="G135025">
        <f t="shared" si="4219"/>
        <v>7</v>
      </c>
    </row>
    <row r="135026" spans="1:7" x14ac:dyDescent="0.25">
      <c r="A135026">
        <v>407413</v>
      </c>
      <c r="B135026" s="1">
        <v>44430.081667531354</v>
      </c>
      <c r="C135026">
        <v>286523</v>
      </c>
      <c r="D135026">
        <v>327633</v>
      </c>
      <c r="E135026">
        <f t="shared" si="4218"/>
        <v>1</v>
      </c>
      <c r="F135026" t="str">
        <f>+VLOOKUP(C135026,Подписчики!A:B,2,0)</f>
        <v>UTC+1</v>
      </c>
      <c r="G135026">
        <f t="shared" si="4219"/>
        <v>7</v>
      </c>
    </row>
    <row r="135027" spans="1:7" x14ac:dyDescent="0.25">
      <c r="A135027">
        <v>407417</v>
      </c>
      <c r="B135027" s="1">
        <v>44430.083521035602</v>
      </c>
      <c r="C135027">
        <v>284492</v>
      </c>
      <c r="D135027">
        <v>204218</v>
      </c>
      <c r="E135027">
        <f t="shared" si="4218"/>
        <v>2</v>
      </c>
      <c r="F135027" t="str">
        <f>+VLOOKUP(C135027,Подписчики!A:B,2,0)</f>
        <v>UTC-6</v>
      </c>
      <c r="G135027">
        <f t="shared" si="4219"/>
        <v>7</v>
      </c>
    </row>
    <row r="135028" spans="1:7" x14ac:dyDescent="0.25">
      <c r="A135028">
        <v>407422</v>
      </c>
      <c r="B135028" s="1">
        <v>44430.084780419325</v>
      </c>
      <c r="C135028">
        <v>126047</v>
      </c>
      <c r="D135028">
        <v>123413</v>
      </c>
      <c r="E135028">
        <f t="shared" si="4218"/>
        <v>2</v>
      </c>
      <c r="F135028" t="str">
        <f>+VLOOKUP(C135028,Подписчики!A:B,2,0)</f>
        <v>UTC+2</v>
      </c>
      <c r="G135028">
        <f t="shared" si="4219"/>
        <v>7</v>
      </c>
    </row>
    <row r="135029" spans="1:7" x14ac:dyDescent="0.25">
      <c r="A135029">
        <v>407424</v>
      </c>
      <c r="B135029" s="1">
        <v>44430.08563493759</v>
      </c>
      <c r="C135029">
        <v>315634</v>
      </c>
      <c r="D135029">
        <v>111368</v>
      </c>
      <c r="E135029">
        <f t="shared" si="4218"/>
        <v>2</v>
      </c>
      <c r="F135029" t="str">
        <f>+VLOOKUP(C135029,Подписчики!A:B,2,0)</f>
        <v>UTC+2</v>
      </c>
      <c r="G135029">
        <f t="shared" si="4219"/>
        <v>7</v>
      </c>
    </row>
    <row r="135030" spans="1:7" x14ac:dyDescent="0.25">
      <c r="A135030">
        <v>407427</v>
      </c>
      <c r="B135030" s="1">
        <v>44430.085757011628</v>
      </c>
      <c r="C135030">
        <v>181924</v>
      </c>
      <c r="D135030">
        <v>21760</v>
      </c>
      <c r="E135030">
        <f t="shared" si="4218"/>
        <v>2</v>
      </c>
      <c r="F135030" t="str">
        <f>+VLOOKUP(C135030,Подписчики!A:B,2,0)</f>
        <v>UTC+1</v>
      </c>
      <c r="G135030">
        <f t="shared" si="4219"/>
        <v>7</v>
      </c>
    </row>
    <row r="135031" spans="1:7" x14ac:dyDescent="0.25">
      <c r="A135031">
        <v>407431</v>
      </c>
      <c r="B135031" s="1">
        <v>44430.086245307779</v>
      </c>
      <c r="C135031">
        <v>240765</v>
      </c>
      <c r="D135031">
        <v>256570</v>
      </c>
      <c r="E135031">
        <f t="shared" si="4218"/>
        <v>2</v>
      </c>
      <c r="F135031" t="str">
        <f>+VLOOKUP(C135031,Подписчики!A:B,2,0)</f>
        <v>UTC+3</v>
      </c>
      <c r="G135031">
        <f t="shared" si="4219"/>
        <v>7</v>
      </c>
    </row>
    <row r="135032" spans="1:7" x14ac:dyDescent="0.25">
      <c r="A135032">
        <v>407435</v>
      </c>
      <c r="B135032" s="1">
        <v>44430.086916714987</v>
      </c>
      <c r="C135032">
        <v>59468</v>
      </c>
      <c r="D135032">
        <v>321129</v>
      </c>
      <c r="E135032">
        <f t="shared" si="4218"/>
        <v>2</v>
      </c>
      <c r="F135032" t="str">
        <f>+VLOOKUP(C135032,Подписчики!A:B,2,0)</f>
        <v>UTC+1</v>
      </c>
      <c r="G135032">
        <f t="shared" si="4219"/>
        <v>7</v>
      </c>
    </row>
    <row r="135033" spans="1:7" x14ac:dyDescent="0.25">
      <c r="A135033">
        <v>407438</v>
      </c>
      <c r="B135033" s="1">
        <v>44430.087970873785</v>
      </c>
      <c r="C135033">
        <v>215466</v>
      </c>
      <c r="D135033">
        <v>347393</v>
      </c>
      <c r="E135033">
        <f t="shared" si="4218"/>
        <v>2</v>
      </c>
      <c r="F135033" t="str">
        <f>+VLOOKUP(C135033,Подписчики!A:B,2,0)</f>
        <v>UTC-7</v>
      </c>
      <c r="G135033">
        <f t="shared" si="4219"/>
        <v>7</v>
      </c>
    </row>
    <row r="135034" spans="1:7" x14ac:dyDescent="0.25">
      <c r="A135034">
        <v>407441</v>
      </c>
      <c r="B135034" s="1">
        <v>44430.089175084686</v>
      </c>
      <c r="C135034">
        <v>89114</v>
      </c>
      <c r="D135034">
        <v>129121</v>
      </c>
      <c r="E135034">
        <f t="shared" si="4218"/>
        <v>2</v>
      </c>
      <c r="F135034" t="str">
        <f>+VLOOKUP(C135034,Подписчики!A:B,2,0)</f>
        <v>UTC+1</v>
      </c>
      <c r="G135034">
        <f t="shared" si="4219"/>
        <v>7</v>
      </c>
    </row>
    <row r="135035" spans="1:7" x14ac:dyDescent="0.25">
      <c r="A135035">
        <v>407446</v>
      </c>
      <c r="B135035" s="1">
        <v>44430.089358195743</v>
      </c>
      <c r="C135035">
        <v>53414</v>
      </c>
      <c r="D135035">
        <v>324211</v>
      </c>
      <c r="E135035">
        <f t="shared" si="4218"/>
        <v>2</v>
      </c>
      <c r="F135035" t="str">
        <f>+VLOOKUP(C135035,Подписчики!A:B,2,0)</f>
        <v>UTC+1</v>
      </c>
      <c r="G135035">
        <f t="shared" si="4219"/>
        <v>7</v>
      </c>
    </row>
    <row r="135036" spans="1:7" x14ac:dyDescent="0.25">
      <c r="A135036">
        <v>407450</v>
      </c>
      <c r="B135036" s="1">
        <v>44430.089666666667</v>
      </c>
      <c r="C135036">
        <v>288596</v>
      </c>
      <c r="D135036">
        <v>392434</v>
      </c>
      <c r="E135036">
        <f t="shared" si="4218"/>
        <v>2</v>
      </c>
      <c r="F135036" t="str">
        <f>+VLOOKUP(C135036,Подписчики!A:B,2,0)</f>
        <v>UTC+8</v>
      </c>
      <c r="G135036">
        <f t="shared" si="4219"/>
        <v>7</v>
      </c>
    </row>
    <row r="135037" spans="1:7" x14ac:dyDescent="0.25">
      <c r="A135037">
        <v>407452</v>
      </c>
      <c r="B135037" s="1">
        <v>44430.089938047429</v>
      </c>
      <c r="C135037">
        <v>70838</v>
      </c>
      <c r="D135037">
        <v>444546</v>
      </c>
      <c r="E135037">
        <f t="shared" si="4218"/>
        <v>2</v>
      </c>
      <c r="F135037" t="str">
        <f>+VLOOKUP(C135037,Подписчики!A:B,2,0)</f>
        <v>UTC+4</v>
      </c>
      <c r="G135037">
        <f t="shared" si="4219"/>
        <v>7</v>
      </c>
    </row>
    <row r="135038" spans="1:7" x14ac:dyDescent="0.25">
      <c r="A135038">
        <v>407455</v>
      </c>
      <c r="B135038" s="1">
        <v>44430.091525009921</v>
      </c>
      <c r="C135038">
        <v>315297</v>
      </c>
      <c r="D135038">
        <v>118549</v>
      </c>
      <c r="E135038">
        <f t="shared" si="4218"/>
        <v>2</v>
      </c>
      <c r="F135038" t="str">
        <f>+VLOOKUP(C135038,Подписчики!A:B,2,0)</f>
        <v>UTC+0</v>
      </c>
      <c r="G135038">
        <f t="shared" si="4219"/>
        <v>7</v>
      </c>
    </row>
    <row r="135039" spans="1:7" x14ac:dyDescent="0.25">
      <c r="A135039">
        <v>407456</v>
      </c>
      <c r="B135039" s="1">
        <v>44430.09488204596</v>
      </c>
      <c r="C135039">
        <v>105216</v>
      </c>
      <c r="D135039">
        <v>391162</v>
      </c>
      <c r="E135039">
        <f t="shared" si="4218"/>
        <v>2</v>
      </c>
      <c r="F135039" t="str">
        <f>+VLOOKUP(C135039,Подписчики!A:B,2,0)</f>
        <v>UTC+2</v>
      </c>
      <c r="G135039">
        <f t="shared" si="4219"/>
        <v>7</v>
      </c>
    </row>
    <row r="135040" spans="1:7" x14ac:dyDescent="0.25">
      <c r="A135040">
        <v>407459</v>
      </c>
      <c r="B135040" s="1">
        <v>44430.095252427185</v>
      </c>
      <c r="C135040">
        <v>37408</v>
      </c>
      <c r="D135040">
        <v>304128</v>
      </c>
      <c r="E135040">
        <f t="shared" si="4218"/>
        <v>2</v>
      </c>
      <c r="F135040" t="str">
        <f>+VLOOKUP(C135040,Подписчики!A:B,2,0)</f>
        <v>UTC-5</v>
      </c>
      <c r="G135040">
        <f t="shared" si="4219"/>
        <v>7</v>
      </c>
    </row>
    <row r="135041" spans="1:7" x14ac:dyDescent="0.25">
      <c r="A135041">
        <v>407462</v>
      </c>
      <c r="B135041" s="1">
        <v>44430.095553453168</v>
      </c>
      <c r="C135041">
        <v>69130</v>
      </c>
      <c r="D135041">
        <v>230507</v>
      </c>
      <c r="E135041">
        <f t="shared" si="4218"/>
        <v>2</v>
      </c>
      <c r="F135041" t="str">
        <f>+VLOOKUP(C135041,Подписчики!A:B,2,0)</f>
        <v>UTC+3</v>
      </c>
      <c r="G135041">
        <f t="shared" si="4219"/>
        <v>7</v>
      </c>
    </row>
    <row r="135042" spans="1:7" x14ac:dyDescent="0.25">
      <c r="A135042">
        <v>407463</v>
      </c>
      <c r="B135042" s="1">
        <v>44430.098333333335</v>
      </c>
      <c r="C135042">
        <v>91184</v>
      </c>
      <c r="D135042">
        <v>31837</v>
      </c>
      <c r="E135042">
        <f t="shared" si="4218"/>
        <v>2</v>
      </c>
      <c r="F135042" t="str">
        <f>+VLOOKUP(C135042,Подписчики!A:B,2,0)</f>
        <v>UTC+1</v>
      </c>
      <c r="G135042">
        <f t="shared" si="4219"/>
        <v>7</v>
      </c>
    </row>
    <row r="135043" spans="1:7" x14ac:dyDescent="0.25">
      <c r="A135043">
        <v>407468</v>
      </c>
      <c r="B135043" s="1">
        <v>44430.100558488724</v>
      </c>
      <c r="C135043">
        <v>62538</v>
      </c>
      <c r="D135043">
        <v>296118</v>
      </c>
      <c r="E135043">
        <f t="shared" ref="E135043:E135106" si="4220">HOUR(B135043)</f>
        <v>2</v>
      </c>
      <c r="F135043" t="str">
        <f>+VLOOKUP(C135043,Подписчики!A:B,2,0)</f>
        <v>UTC+5</v>
      </c>
      <c r="G135043">
        <f t="shared" ref="G135043:G135106" si="4221">WEEKDAY(B135043,2)</f>
        <v>7</v>
      </c>
    </row>
    <row r="135044" spans="1:7" x14ac:dyDescent="0.25">
      <c r="A135044">
        <v>407471</v>
      </c>
      <c r="B135044" s="1">
        <v>44430.101077303385</v>
      </c>
      <c r="C135044">
        <v>263487</v>
      </c>
      <c r="D135044">
        <v>4199</v>
      </c>
      <c r="E135044">
        <f t="shared" si="4220"/>
        <v>2</v>
      </c>
      <c r="F135044" t="str">
        <f>+VLOOKUP(C135044,Подписчики!A:B,2,0)</f>
        <v>UTC+3</v>
      </c>
      <c r="G135044">
        <f t="shared" si="4221"/>
        <v>7</v>
      </c>
    </row>
    <row r="135045" spans="1:7" x14ac:dyDescent="0.25">
      <c r="A135045">
        <v>407476</v>
      </c>
      <c r="B135045" s="1">
        <v>44430.103343042072</v>
      </c>
      <c r="C135045">
        <v>230055</v>
      </c>
      <c r="D135045">
        <v>473327</v>
      </c>
      <c r="E135045">
        <f t="shared" si="4220"/>
        <v>2</v>
      </c>
      <c r="F135045" t="str">
        <f>+VLOOKUP(C135045,Подписчики!A:B,2,0)</f>
        <v>UTC-5</v>
      </c>
      <c r="G135045">
        <f t="shared" si="4221"/>
        <v>7</v>
      </c>
    </row>
    <row r="135046" spans="1:7" x14ac:dyDescent="0.25">
      <c r="A135046">
        <v>407480</v>
      </c>
      <c r="B135046" s="1">
        <v>44430.104068117311</v>
      </c>
      <c r="C135046">
        <v>338080</v>
      </c>
      <c r="D135046">
        <v>153893</v>
      </c>
      <c r="E135046">
        <f t="shared" si="4220"/>
        <v>2</v>
      </c>
      <c r="F135046" t="str">
        <f>+VLOOKUP(C135046,Подписчики!A:B,2,0)</f>
        <v>UTC+0</v>
      </c>
      <c r="G135046">
        <f t="shared" si="4221"/>
        <v>7</v>
      </c>
    </row>
    <row r="135047" spans="1:7" x14ac:dyDescent="0.25">
      <c r="A135047">
        <v>407484</v>
      </c>
      <c r="B135047" s="1">
        <v>44430.105333333333</v>
      </c>
      <c r="C135047">
        <v>187945</v>
      </c>
      <c r="D135047">
        <v>8703</v>
      </c>
      <c r="E135047">
        <f t="shared" si="4220"/>
        <v>2</v>
      </c>
      <c r="F135047" t="str">
        <f>+VLOOKUP(C135047,Подписчики!A:B,2,0)</f>
        <v>UTC+1</v>
      </c>
      <c r="G135047">
        <f t="shared" si="4221"/>
        <v>7</v>
      </c>
    </row>
    <row r="135048" spans="1:7" x14ac:dyDescent="0.25">
      <c r="A135048">
        <v>407487</v>
      </c>
      <c r="B135048" s="1">
        <v>44430.105441450236</v>
      </c>
      <c r="C135048">
        <v>117079</v>
      </c>
      <c r="D135048">
        <v>351192</v>
      </c>
      <c r="E135048">
        <f t="shared" si="4220"/>
        <v>2</v>
      </c>
      <c r="F135048" t="str">
        <f>+VLOOKUP(C135048,Подписчики!A:B,2,0)</f>
        <v>UTC+1</v>
      </c>
      <c r="G135048">
        <f t="shared" si="4221"/>
        <v>7</v>
      </c>
    </row>
    <row r="135049" spans="1:7" x14ac:dyDescent="0.25">
      <c r="A135049">
        <v>407491</v>
      </c>
      <c r="B135049" s="1">
        <v>44430.105746635338</v>
      </c>
      <c r="C135049">
        <v>180477</v>
      </c>
      <c r="D135049">
        <v>133619</v>
      </c>
      <c r="E135049">
        <f t="shared" si="4220"/>
        <v>2</v>
      </c>
      <c r="F135049" t="str">
        <f>+VLOOKUP(C135049,Подписчики!A:B,2,0)</f>
        <v>UTC+2</v>
      </c>
      <c r="G135049">
        <f t="shared" si="4221"/>
        <v>7</v>
      </c>
    </row>
    <row r="135050" spans="1:7" x14ac:dyDescent="0.25">
      <c r="A135050">
        <v>407493</v>
      </c>
      <c r="B135050" s="1">
        <v>44430.106082338942</v>
      </c>
      <c r="C135050">
        <v>256797</v>
      </c>
      <c r="D135050">
        <v>198326</v>
      </c>
      <c r="E135050">
        <f t="shared" si="4220"/>
        <v>2</v>
      </c>
      <c r="F135050" t="str">
        <f>+VLOOKUP(C135050,Подписчики!A:B,2,0)</f>
        <v>UTC+1</v>
      </c>
      <c r="G135050">
        <f t="shared" si="4221"/>
        <v>7</v>
      </c>
    </row>
    <row r="135051" spans="1:7" x14ac:dyDescent="0.25">
      <c r="A135051">
        <v>407494</v>
      </c>
      <c r="B135051" s="1">
        <v>44430.110624595472</v>
      </c>
      <c r="C135051">
        <v>237855</v>
      </c>
      <c r="D135051">
        <v>431288</v>
      </c>
      <c r="E135051">
        <f t="shared" si="4220"/>
        <v>2</v>
      </c>
      <c r="F135051" t="str">
        <f>+VLOOKUP(C135051,Подписчики!A:B,2,0)</f>
        <v>UTC-3</v>
      </c>
      <c r="G135051">
        <f t="shared" si="4221"/>
        <v>7</v>
      </c>
    </row>
    <row r="135052" spans="1:7" x14ac:dyDescent="0.25">
      <c r="A135052">
        <v>407495</v>
      </c>
      <c r="B135052" s="1">
        <v>44430.110934781944</v>
      </c>
      <c r="C135052">
        <v>79224</v>
      </c>
      <c r="D135052">
        <v>267896</v>
      </c>
      <c r="E135052">
        <f t="shared" si="4220"/>
        <v>2</v>
      </c>
      <c r="F135052" t="str">
        <f>+VLOOKUP(C135052,Подписчики!A:B,2,0)</f>
        <v>UTC+5</v>
      </c>
      <c r="G135052">
        <f t="shared" si="4221"/>
        <v>7</v>
      </c>
    </row>
    <row r="135053" spans="1:7" x14ac:dyDescent="0.25">
      <c r="A135053">
        <v>407499</v>
      </c>
      <c r="B135053" s="1">
        <v>44430.111850337227</v>
      </c>
      <c r="C135053">
        <v>314955</v>
      </c>
      <c r="D135053">
        <v>336205</v>
      </c>
      <c r="E135053">
        <f t="shared" si="4220"/>
        <v>2</v>
      </c>
      <c r="F135053" t="str">
        <f>+VLOOKUP(C135053,Подписчики!A:B,2,0)</f>
        <v>UTC+2</v>
      </c>
      <c r="G135053">
        <f t="shared" si="4221"/>
        <v>7</v>
      </c>
    </row>
    <row r="135054" spans="1:7" x14ac:dyDescent="0.25">
      <c r="A135054">
        <v>407502</v>
      </c>
      <c r="B135054" s="1">
        <v>44430.112491225926</v>
      </c>
      <c r="C135054">
        <v>259864</v>
      </c>
      <c r="D135054">
        <v>68991</v>
      </c>
      <c r="E135054">
        <f t="shared" si="4220"/>
        <v>2</v>
      </c>
      <c r="F135054" t="str">
        <f>+VLOOKUP(C135054,Подписчики!A:B,2,0)</f>
        <v>UTC+2</v>
      </c>
      <c r="G135054">
        <f t="shared" si="4221"/>
        <v>7</v>
      </c>
    </row>
    <row r="135055" spans="1:7" x14ac:dyDescent="0.25">
      <c r="A135055">
        <v>407504</v>
      </c>
      <c r="B135055" s="1">
        <v>44430.113437299726</v>
      </c>
      <c r="C135055">
        <v>14537</v>
      </c>
      <c r="D135055">
        <v>313721</v>
      </c>
      <c r="E135055">
        <f t="shared" si="4220"/>
        <v>2</v>
      </c>
      <c r="F135055" t="str">
        <f>+VLOOKUP(C135055,Подписчики!A:B,2,0)</f>
        <v>UTC+3</v>
      </c>
      <c r="G135055">
        <f t="shared" si="4221"/>
        <v>7</v>
      </c>
    </row>
    <row r="135056" spans="1:7" x14ac:dyDescent="0.25">
      <c r="A135056">
        <v>407506</v>
      </c>
      <c r="B135056" s="1">
        <v>44430.116672261727</v>
      </c>
      <c r="C135056">
        <v>4993</v>
      </c>
      <c r="D135056">
        <v>104958</v>
      </c>
      <c r="E135056">
        <f t="shared" si="4220"/>
        <v>2</v>
      </c>
      <c r="F135056" t="str">
        <f>+VLOOKUP(C135056,Подписчики!A:B,2,0)</f>
        <v>UTC+0</v>
      </c>
      <c r="G135056">
        <f t="shared" si="4221"/>
        <v>7</v>
      </c>
    </row>
    <row r="135057" spans="1:7" x14ac:dyDescent="0.25">
      <c r="A135057">
        <v>407509</v>
      </c>
      <c r="B135057" s="1">
        <v>44430.116855372784</v>
      </c>
      <c r="C135057">
        <v>604</v>
      </c>
      <c r="D135057">
        <v>312954</v>
      </c>
      <c r="E135057">
        <f t="shared" si="4220"/>
        <v>2</v>
      </c>
      <c r="F135057" t="str">
        <f>+VLOOKUP(C135057,Подписчики!A:B,2,0)</f>
        <v>UTC+0</v>
      </c>
      <c r="G135057">
        <f t="shared" si="4221"/>
        <v>7</v>
      </c>
    </row>
    <row r="135058" spans="1:7" x14ac:dyDescent="0.25">
      <c r="A135058">
        <v>407510</v>
      </c>
      <c r="B135058" s="1">
        <v>44430.119541001615</v>
      </c>
      <c r="C135058">
        <v>115522</v>
      </c>
      <c r="D135058">
        <v>351192</v>
      </c>
      <c r="E135058">
        <f t="shared" si="4220"/>
        <v>2</v>
      </c>
      <c r="F135058" t="str">
        <f>+VLOOKUP(C135058,Подписчики!A:B,2,0)</f>
        <v>UTC+0</v>
      </c>
      <c r="G135058">
        <f t="shared" si="4221"/>
        <v>7</v>
      </c>
    </row>
    <row r="135059" spans="1:7" x14ac:dyDescent="0.25">
      <c r="A135059">
        <v>407511</v>
      </c>
      <c r="B135059" s="1">
        <v>44430.119928802589</v>
      </c>
      <c r="C135059">
        <v>61904</v>
      </c>
      <c r="D135059">
        <v>118549</v>
      </c>
      <c r="E135059">
        <f t="shared" si="4220"/>
        <v>2</v>
      </c>
      <c r="F135059" t="str">
        <f>+VLOOKUP(C135059,Подписчики!A:B,2,0)</f>
        <v>UTC-8</v>
      </c>
      <c r="G135059">
        <f t="shared" si="4221"/>
        <v>7</v>
      </c>
    </row>
    <row r="135060" spans="1:7" x14ac:dyDescent="0.25">
      <c r="A135060">
        <v>407513</v>
      </c>
      <c r="B135060" s="1">
        <v>44430.120333333332</v>
      </c>
      <c r="C135060">
        <v>225767</v>
      </c>
      <c r="D135060">
        <v>244597</v>
      </c>
      <c r="E135060">
        <f t="shared" si="4220"/>
        <v>2</v>
      </c>
      <c r="F135060" t="str">
        <f>+VLOOKUP(C135060,Подписчики!A:B,2,0)</f>
        <v>UTC-3</v>
      </c>
      <c r="G135060">
        <f t="shared" si="4221"/>
        <v>7</v>
      </c>
    </row>
    <row r="135061" spans="1:7" x14ac:dyDescent="0.25">
      <c r="A135061">
        <v>407514</v>
      </c>
      <c r="B135061" s="1">
        <v>44430.120487075408</v>
      </c>
      <c r="C135061">
        <v>323602</v>
      </c>
      <c r="D135061">
        <v>7215</v>
      </c>
      <c r="E135061">
        <f t="shared" si="4220"/>
        <v>2</v>
      </c>
      <c r="F135061" t="str">
        <f>+VLOOKUP(C135061,Подписчики!A:B,2,0)</f>
        <v>UTC+2</v>
      </c>
      <c r="G135061">
        <f t="shared" si="4221"/>
        <v>7</v>
      </c>
    </row>
    <row r="135062" spans="1:7" x14ac:dyDescent="0.25">
      <c r="A135062">
        <v>407518</v>
      </c>
      <c r="B135062" s="1">
        <v>44430.120999999999</v>
      </c>
      <c r="C135062">
        <v>217288</v>
      </c>
      <c r="D135062">
        <v>158978</v>
      </c>
      <c r="E135062">
        <f t="shared" si="4220"/>
        <v>2</v>
      </c>
      <c r="F135062" t="str">
        <f>+VLOOKUP(C135062,Подписчики!A:B,2,0)</f>
        <v>UTC+3</v>
      </c>
      <c r="G135062">
        <f t="shared" si="4221"/>
        <v>7</v>
      </c>
    </row>
    <row r="135063" spans="1:7" x14ac:dyDescent="0.25">
      <c r="A135063">
        <v>407519</v>
      </c>
      <c r="B135063" s="1">
        <v>44430.12134159368</v>
      </c>
      <c r="C135063">
        <v>228827</v>
      </c>
      <c r="D135063">
        <v>158978</v>
      </c>
      <c r="E135063">
        <f t="shared" si="4220"/>
        <v>2</v>
      </c>
      <c r="F135063" t="str">
        <f>+VLOOKUP(C135063,Подписчики!A:B,2,0)</f>
        <v>UTC+1</v>
      </c>
      <c r="G135063">
        <f t="shared" si="4221"/>
        <v>7</v>
      </c>
    </row>
    <row r="135064" spans="1:7" x14ac:dyDescent="0.25">
      <c r="A135064">
        <v>407524</v>
      </c>
      <c r="B135064" s="1">
        <v>44430.124333333333</v>
      </c>
      <c r="C135064">
        <v>65396</v>
      </c>
      <c r="D135064">
        <v>169042</v>
      </c>
      <c r="E135064">
        <f t="shared" si="4220"/>
        <v>2</v>
      </c>
      <c r="F135064" t="str">
        <f>+VLOOKUP(C135064,Подписчики!A:B,2,0)</f>
        <v>UTC+1</v>
      </c>
      <c r="G135064">
        <f t="shared" si="4221"/>
        <v>7</v>
      </c>
    </row>
    <row r="135065" spans="1:7" x14ac:dyDescent="0.25">
      <c r="A135065">
        <v>407527</v>
      </c>
      <c r="B135065" s="1">
        <v>44430.125583666493</v>
      </c>
      <c r="C135065">
        <v>62644</v>
      </c>
      <c r="D135065">
        <v>351192</v>
      </c>
      <c r="E135065">
        <f t="shared" si="4220"/>
        <v>3</v>
      </c>
      <c r="F135065" t="str">
        <f>+VLOOKUP(C135065,Подписчики!A:B,2,0)</f>
        <v>UTC+3</v>
      </c>
      <c r="G135065">
        <f t="shared" si="4221"/>
        <v>7</v>
      </c>
    </row>
    <row r="135066" spans="1:7" x14ac:dyDescent="0.25">
      <c r="A135066">
        <v>407531</v>
      </c>
      <c r="B135066" s="1">
        <v>44430.125666666667</v>
      </c>
      <c r="C135066">
        <v>164294</v>
      </c>
      <c r="D135066">
        <v>405774</v>
      </c>
      <c r="E135066">
        <f t="shared" si="4220"/>
        <v>3</v>
      </c>
      <c r="F135066" t="str">
        <f>+VLOOKUP(C135066,Подписчики!A:B,2,0)</f>
        <v>UTC+2</v>
      </c>
      <c r="G135066">
        <f t="shared" si="4221"/>
        <v>7</v>
      </c>
    </row>
    <row r="135067" spans="1:7" x14ac:dyDescent="0.25">
      <c r="A135067">
        <v>407535</v>
      </c>
      <c r="B135067" s="1">
        <v>44430.127614886733</v>
      </c>
      <c r="C135067">
        <v>252017</v>
      </c>
      <c r="D135067">
        <v>82901</v>
      </c>
      <c r="E135067">
        <f t="shared" si="4220"/>
        <v>3</v>
      </c>
      <c r="F135067" t="str">
        <f>+VLOOKUP(C135067,Подписчики!A:B,2,0)</f>
        <v>UTC+7</v>
      </c>
      <c r="G135067">
        <f t="shared" si="4221"/>
        <v>7</v>
      </c>
    </row>
    <row r="135068" spans="1:7" x14ac:dyDescent="0.25">
      <c r="A135068">
        <v>407536</v>
      </c>
      <c r="B135068" s="1">
        <v>44430.129000000001</v>
      </c>
      <c r="C135068">
        <v>32464</v>
      </c>
      <c r="D135068">
        <v>259597</v>
      </c>
      <c r="E135068">
        <f t="shared" si="4220"/>
        <v>3</v>
      </c>
      <c r="F135068" t="str">
        <f>+VLOOKUP(C135068,Подписчики!A:B,2,0)</f>
        <v>UTC+6</v>
      </c>
      <c r="G135068">
        <f t="shared" si="4221"/>
        <v>7</v>
      </c>
    </row>
    <row r="135069" spans="1:7" x14ac:dyDescent="0.25">
      <c r="A135069">
        <v>407540</v>
      </c>
      <c r="B135069" s="1">
        <v>44430.129398480181</v>
      </c>
      <c r="C135069">
        <v>2700</v>
      </c>
      <c r="D135069">
        <v>347008</v>
      </c>
      <c r="E135069">
        <f t="shared" si="4220"/>
        <v>3</v>
      </c>
      <c r="F135069" t="str">
        <f>+VLOOKUP(C135069,Подписчики!A:B,2,0)</f>
        <v>UTC+0</v>
      </c>
      <c r="G135069">
        <f t="shared" si="4221"/>
        <v>7</v>
      </c>
    </row>
    <row r="135070" spans="1:7" x14ac:dyDescent="0.25">
      <c r="A135070">
        <v>407545</v>
      </c>
      <c r="B135070" s="1">
        <v>44430.130344553974</v>
      </c>
      <c r="C135070">
        <v>103093</v>
      </c>
      <c r="D135070">
        <v>133413</v>
      </c>
      <c r="E135070">
        <f t="shared" si="4220"/>
        <v>3</v>
      </c>
      <c r="F135070" t="str">
        <f>+VLOOKUP(C135070,Подписчики!A:B,2,0)</f>
        <v>UTC+1</v>
      </c>
      <c r="G135070">
        <f t="shared" si="4221"/>
        <v>7</v>
      </c>
    </row>
    <row r="135071" spans="1:7" x14ac:dyDescent="0.25">
      <c r="A135071">
        <v>407547</v>
      </c>
      <c r="B135071" s="1">
        <v>44430.13570550162</v>
      </c>
      <c r="C135071">
        <v>234386</v>
      </c>
      <c r="D135071">
        <v>344453</v>
      </c>
      <c r="E135071">
        <f t="shared" si="4220"/>
        <v>3</v>
      </c>
      <c r="F135071" t="str">
        <f>+VLOOKUP(C135071,Подписчики!A:B,2,0)</f>
        <v>UTC-5</v>
      </c>
      <c r="G135071">
        <f t="shared" si="4221"/>
        <v>7</v>
      </c>
    </row>
    <row r="135072" spans="1:7" x14ac:dyDescent="0.25">
      <c r="A135072">
        <v>407552</v>
      </c>
      <c r="B135072" s="1">
        <v>44430.137333333332</v>
      </c>
      <c r="C135072">
        <v>188892</v>
      </c>
      <c r="D135072">
        <v>349014</v>
      </c>
      <c r="E135072">
        <f t="shared" si="4220"/>
        <v>3</v>
      </c>
      <c r="F135072" t="str">
        <f>+VLOOKUP(C135072,Подписчики!A:B,2,0)</f>
        <v>UTC+1</v>
      </c>
      <c r="G135072">
        <f t="shared" si="4221"/>
        <v>7</v>
      </c>
    </row>
    <row r="135073" spans="1:7" x14ac:dyDescent="0.25">
      <c r="A135073">
        <v>407553</v>
      </c>
      <c r="B135073" s="1">
        <v>44430.137728155336</v>
      </c>
      <c r="C135073">
        <v>8144</v>
      </c>
      <c r="D135073">
        <v>458081</v>
      </c>
      <c r="E135073">
        <f t="shared" si="4220"/>
        <v>3</v>
      </c>
      <c r="F135073" t="str">
        <f>+VLOOKUP(C135073,Подписчики!A:B,2,0)</f>
        <v>UTC-4</v>
      </c>
      <c r="G135073">
        <f t="shared" si="4221"/>
        <v>7</v>
      </c>
    </row>
    <row r="135074" spans="1:7" x14ac:dyDescent="0.25">
      <c r="A135074">
        <v>407556</v>
      </c>
      <c r="B135074" s="1">
        <v>44430.139750809059</v>
      </c>
      <c r="C135074">
        <v>249247</v>
      </c>
      <c r="D135074">
        <v>258219</v>
      </c>
      <c r="E135074">
        <f t="shared" si="4220"/>
        <v>3</v>
      </c>
      <c r="F135074" t="str">
        <f>+VLOOKUP(C135074,Подписчики!A:B,2,0)</f>
        <v>UTC-3</v>
      </c>
      <c r="G135074">
        <f t="shared" si="4221"/>
        <v>7</v>
      </c>
    </row>
    <row r="135075" spans="1:7" x14ac:dyDescent="0.25">
      <c r="A135075">
        <v>407559</v>
      </c>
      <c r="B135075" s="1">
        <v>44430.142666666667</v>
      </c>
      <c r="C135075">
        <v>288303</v>
      </c>
      <c r="D135075">
        <v>436070</v>
      </c>
      <c r="E135075">
        <f t="shared" si="4220"/>
        <v>3</v>
      </c>
      <c r="F135075" t="str">
        <f>+VLOOKUP(C135075,Подписчики!A:B,2,0)</f>
        <v>UTC+2</v>
      </c>
      <c r="G135075">
        <f t="shared" si="4221"/>
        <v>7</v>
      </c>
    </row>
    <row r="135076" spans="1:7" x14ac:dyDescent="0.25">
      <c r="A135076">
        <v>407564</v>
      </c>
      <c r="B135076" s="1">
        <v>44430.143333333333</v>
      </c>
      <c r="C135076">
        <v>158474</v>
      </c>
      <c r="D135076">
        <v>274326</v>
      </c>
      <c r="E135076">
        <f t="shared" si="4220"/>
        <v>3</v>
      </c>
      <c r="F135076" t="str">
        <f>+VLOOKUP(C135076,Подписчики!A:B,2,0)</f>
        <v>UTC+1</v>
      </c>
      <c r="G135076">
        <f t="shared" si="4221"/>
        <v>7</v>
      </c>
    </row>
    <row r="135077" spans="1:7" x14ac:dyDescent="0.25">
      <c r="A135077">
        <v>407568</v>
      </c>
      <c r="B135077" s="1">
        <v>44430.144199957271</v>
      </c>
      <c r="C135077">
        <v>75817</v>
      </c>
      <c r="D135077">
        <v>16164</v>
      </c>
      <c r="E135077">
        <f t="shared" si="4220"/>
        <v>3</v>
      </c>
      <c r="F135077" t="str">
        <f>+VLOOKUP(C135077,Подписчики!A:B,2,0)</f>
        <v>UTC+0</v>
      </c>
      <c r="G135077">
        <f t="shared" si="4221"/>
        <v>7</v>
      </c>
    </row>
    <row r="135078" spans="1:7" x14ac:dyDescent="0.25">
      <c r="A135078">
        <v>407572</v>
      </c>
      <c r="B135078" s="1">
        <v>44430.145512253184</v>
      </c>
      <c r="C135078">
        <v>143507</v>
      </c>
      <c r="D135078">
        <v>141622</v>
      </c>
      <c r="E135078">
        <f t="shared" si="4220"/>
        <v>3</v>
      </c>
      <c r="F135078" t="str">
        <f>+VLOOKUP(C135078,Подписчики!A:B,2,0)</f>
        <v>UTC+3</v>
      </c>
      <c r="G135078">
        <f t="shared" si="4221"/>
        <v>7</v>
      </c>
    </row>
    <row r="135079" spans="1:7" x14ac:dyDescent="0.25">
      <c r="A135079">
        <v>407576</v>
      </c>
      <c r="B135079" s="1">
        <v>44430.146333333338</v>
      </c>
      <c r="C135079">
        <v>67545</v>
      </c>
      <c r="D135079">
        <v>154228</v>
      </c>
      <c r="E135079">
        <f t="shared" si="4220"/>
        <v>3</v>
      </c>
      <c r="F135079" t="str">
        <f>+VLOOKUP(C135079,Подписчики!A:B,2,0)</f>
        <v>UTC+1</v>
      </c>
      <c r="G135079">
        <f t="shared" si="4221"/>
        <v>7</v>
      </c>
    </row>
    <row r="135080" spans="1:7" x14ac:dyDescent="0.25">
      <c r="A135080">
        <v>407578</v>
      </c>
      <c r="B135080" s="1">
        <v>44430.147740104374</v>
      </c>
      <c r="C135080">
        <v>32530</v>
      </c>
      <c r="D135080">
        <v>347008</v>
      </c>
      <c r="E135080">
        <f t="shared" si="4220"/>
        <v>3</v>
      </c>
      <c r="F135080" t="str">
        <f>+VLOOKUP(C135080,Подписчики!A:B,2,0)</f>
        <v>UTC+6</v>
      </c>
      <c r="G135080">
        <f t="shared" si="4221"/>
        <v>7</v>
      </c>
    </row>
    <row r="135081" spans="1:7" x14ac:dyDescent="0.25">
      <c r="A135081">
        <v>407579</v>
      </c>
      <c r="B135081" s="1">
        <v>44430.149510177922</v>
      </c>
      <c r="C135081">
        <v>64795</v>
      </c>
      <c r="D135081">
        <v>347008</v>
      </c>
      <c r="E135081">
        <f t="shared" si="4220"/>
        <v>3</v>
      </c>
      <c r="F135081" t="str">
        <f>+VLOOKUP(C135081,Подписчики!A:B,2,0)</f>
        <v>UTC+6</v>
      </c>
      <c r="G135081">
        <f t="shared" si="4221"/>
        <v>7</v>
      </c>
    </row>
    <row r="135082" spans="1:7" x14ac:dyDescent="0.25">
      <c r="A135082">
        <v>407582</v>
      </c>
      <c r="B135082" s="1">
        <v>44430.15179906613</v>
      </c>
      <c r="C135082">
        <v>7610</v>
      </c>
      <c r="D135082">
        <v>446092</v>
      </c>
      <c r="E135082">
        <f t="shared" si="4220"/>
        <v>3</v>
      </c>
      <c r="F135082" t="str">
        <f>+VLOOKUP(C135082,Подписчики!A:B,2,0)</f>
        <v>UTC+1</v>
      </c>
      <c r="G135082">
        <f t="shared" si="4221"/>
        <v>7</v>
      </c>
    </row>
    <row r="135083" spans="1:7" x14ac:dyDescent="0.25">
      <c r="A135083">
        <v>407586</v>
      </c>
      <c r="B135083" s="1">
        <v>44430.152958769497</v>
      </c>
      <c r="C135083">
        <v>323135</v>
      </c>
      <c r="D135083">
        <v>128969</v>
      </c>
      <c r="E135083">
        <f t="shared" si="4220"/>
        <v>3</v>
      </c>
      <c r="F135083" t="str">
        <f>+VLOOKUP(C135083,Подписчики!A:B,2,0)</f>
        <v>UTC+0</v>
      </c>
      <c r="G135083">
        <f t="shared" si="4221"/>
        <v>7</v>
      </c>
    </row>
    <row r="135084" spans="1:7" x14ac:dyDescent="0.25">
      <c r="A135084">
        <v>407589</v>
      </c>
      <c r="B135084" s="1">
        <v>44430.155491805781</v>
      </c>
      <c r="C135084">
        <v>250521</v>
      </c>
      <c r="D135084">
        <v>182984</v>
      </c>
      <c r="E135084">
        <f t="shared" si="4220"/>
        <v>3</v>
      </c>
      <c r="F135084" t="str">
        <f>+VLOOKUP(C135084,Подписчики!A:B,2,0)</f>
        <v>UTC+3</v>
      </c>
      <c r="G135084">
        <f t="shared" si="4221"/>
        <v>7</v>
      </c>
    </row>
    <row r="135085" spans="1:7" x14ac:dyDescent="0.25">
      <c r="A135085">
        <v>407590</v>
      </c>
      <c r="B135085" s="1">
        <v>44430.15552750809</v>
      </c>
      <c r="C135085">
        <v>156508</v>
      </c>
      <c r="D135085">
        <v>399422</v>
      </c>
      <c r="E135085">
        <f t="shared" si="4220"/>
        <v>3</v>
      </c>
      <c r="F135085" t="str">
        <f>+VLOOKUP(C135085,Подписчики!A:B,2,0)</f>
        <v>UTC+12</v>
      </c>
      <c r="G135085">
        <f t="shared" si="4221"/>
        <v>7</v>
      </c>
    </row>
    <row r="135086" spans="1:7" x14ac:dyDescent="0.25">
      <c r="A135086">
        <v>407594</v>
      </c>
      <c r="B135086" s="1">
        <v>44430.155858027894</v>
      </c>
      <c r="C135086">
        <v>154292</v>
      </c>
      <c r="D135086">
        <v>286726</v>
      </c>
      <c r="E135086">
        <f t="shared" si="4220"/>
        <v>3</v>
      </c>
      <c r="F135086" t="str">
        <f>+VLOOKUP(C135086,Подписчики!A:B,2,0)</f>
        <v>UTC+2</v>
      </c>
      <c r="G135086">
        <f t="shared" si="4221"/>
        <v>7</v>
      </c>
    </row>
    <row r="135087" spans="1:7" x14ac:dyDescent="0.25">
      <c r="A135087">
        <v>407595</v>
      </c>
      <c r="B135087" s="1">
        <v>44430.156285287027</v>
      </c>
      <c r="C135087">
        <v>60313</v>
      </c>
      <c r="D135087">
        <v>404187</v>
      </c>
      <c r="E135087">
        <f t="shared" si="4220"/>
        <v>3</v>
      </c>
      <c r="F135087" t="str">
        <f>+VLOOKUP(C135087,Подписчики!A:B,2,0)</f>
        <v>UTC+0</v>
      </c>
      <c r="G135087">
        <f t="shared" si="4221"/>
        <v>7</v>
      </c>
    </row>
    <row r="135088" spans="1:7" x14ac:dyDescent="0.25">
      <c r="A135088">
        <v>407597</v>
      </c>
      <c r="B135088" s="1">
        <v>44430.156834620197</v>
      </c>
      <c r="C135088">
        <v>198891</v>
      </c>
      <c r="D135088">
        <v>452568</v>
      </c>
      <c r="E135088">
        <f t="shared" si="4220"/>
        <v>3</v>
      </c>
      <c r="F135088" t="str">
        <f>+VLOOKUP(C135088,Подписчики!A:B,2,0)</f>
        <v>UTC-3</v>
      </c>
      <c r="G135088">
        <f t="shared" si="4221"/>
        <v>7</v>
      </c>
    </row>
    <row r="135089" spans="1:7" x14ac:dyDescent="0.25">
      <c r="A135089">
        <v>407598</v>
      </c>
      <c r="B135089" s="1">
        <v>44430.157628101442</v>
      </c>
      <c r="C135089">
        <v>136387</v>
      </c>
      <c r="D135089">
        <v>219311</v>
      </c>
      <c r="E135089">
        <f t="shared" si="4220"/>
        <v>3</v>
      </c>
      <c r="F135089" t="str">
        <f>+VLOOKUP(C135089,Подписчики!A:B,2,0)</f>
        <v>UTC+0</v>
      </c>
      <c r="G135089">
        <f t="shared" si="4221"/>
        <v>7</v>
      </c>
    </row>
    <row r="135090" spans="1:7" x14ac:dyDescent="0.25">
      <c r="A135090">
        <v>407600</v>
      </c>
      <c r="B135090" s="1">
        <v>44430.15997734628</v>
      </c>
      <c r="C135090">
        <v>51557</v>
      </c>
      <c r="D135090">
        <v>153893</v>
      </c>
      <c r="E135090">
        <f t="shared" si="4220"/>
        <v>3</v>
      </c>
      <c r="F135090" t="str">
        <f>+VLOOKUP(C135090,Подписчики!A:B,2,0)</f>
        <v>UTC-5</v>
      </c>
      <c r="G135090">
        <f t="shared" si="4221"/>
        <v>7</v>
      </c>
    </row>
    <row r="135091" spans="1:7" x14ac:dyDescent="0.25">
      <c r="A135091">
        <v>407605</v>
      </c>
      <c r="B135091" s="1">
        <v>44430.162755211037</v>
      </c>
      <c r="C135091">
        <v>210593</v>
      </c>
      <c r="D135091">
        <v>311670</v>
      </c>
      <c r="E135091">
        <f t="shared" si="4220"/>
        <v>3</v>
      </c>
      <c r="F135091" t="str">
        <f>+VLOOKUP(C135091,Подписчики!A:B,2,0)</f>
        <v>UTC+1</v>
      </c>
      <c r="G135091">
        <f t="shared" si="4221"/>
        <v>7</v>
      </c>
    </row>
    <row r="135092" spans="1:7" x14ac:dyDescent="0.25">
      <c r="A135092">
        <v>407608</v>
      </c>
      <c r="B135092" s="1">
        <v>44430.163914914396</v>
      </c>
      <c r="C135092">
        <v>317392</v>
      </c>
      <c r="D135092">
        <v>21760</v>
      </c>
      <c r="E135092">
        <f t="shared" si="4220"/>
        <v>3</v>
      </c>
      <c r="F135092" t="str">
        <f>+VLOOKUP(C135092,Подписчики!A:B,2,0)</f>
        <v>UTC+3</v>
      </c>
      <c r="G135092">
        <f t="shared" si="4221"/>
        <v>7</v>
      </c>
    </row>
    <row r="135093" spans="1:7" x14ac:dyDescent="0.25">
      <c r="A135093">
        <v>407612</v>
      </c>
      <c r="B135093" s="1">
        <v>44430.164311655019</v>
      </c>
      <c r="C135093">
        <v>215886</v>
      </c>
      <c r="D135093">
        <v>380039</v>
      </c>
      <c r="E135093">
        <f t="shared" si="4220"/>
        <v>3</v>
      </c>
      <c r="F135093" t="str">
        <f>+VLOOKUP(C135093,Подписчики!A:B,2,0)</f>
        <v>UTC+1</v>
      </c>
      <c r="G135093">
        <f t="shared" si="4221"/>
        <v>7</v>
      </c>
    </row>
    <row r="135094" spans="1:7" x14ac:dyDescent="0.25">
      <c r="A135094">
        <v>407613</v>
      </c>
      <c r="B135094" s="1">
        <v>44430.165333333338</v>
      </c>
      <c r="C135094">
        <v>289012</v>
      </c>
      <c r="D135094">
        <v>153893</v>
      </c>
      <c r="E135094">
        <f t="shared" si="4220"/>
        <v>3</v>
      </c>
      <c r="F135094" t="str">
        <f>+VLOOKUP(C135094,Подписчики!A:B,2,0)</f>
        <v>UTC+1</v>
      </c>
      <c r="G135094">
        <f t="shared" si="4221"/>
        <v>7</v>
      </c>
    </row>
    <row r="135095" spans="1:7" x14ac:dyDescent="0.25">
      <c r="A135095">
        <v>407615</v>
      </c>
      <c r="B135095" s="1">
        <v>44430.166905728322</v>
      </c>
      <c r="C135095">
        <v>56198</v>
      </c>
      <c r="D135095">
        <v>51581</v>
      </c>
      <c r="E135095">
        <f t="shared" si="4220"/>
        <v>4</v>
      </c>
      <c r="F135095" t="str">
        <f>+VLOOKUP(C135095,Подписчики!A:B,2,0)</f>
        <v>UTC+1</v>
      </c>
      <c r="G135095">
        <f t="shared" si="4221"/>
        <v>7</v>
      </c>
    </row>
    <row r="135096" spans="1:7" x14ac:dyDescent="0.25">
      <c r="A135096">
        <v>407620</v>
      </c>
      <c r="B135096" s="1">
        <v>44430.167027802359</v>
      </c>
      <c r="C135096">
        <v>93605</v>
      </c>
      <c r="D135096">
        <v>154256</v>
      </c>
      <c r="E135096">
        <f t="shared" si="4220"/>
        <v>4</v>
      </c>
      <c r="F135096" t="str">
        <f>+VLOOKUP(C135096,Подписчики!A:B,2,0)</f>
        <v>UTC+3</v>
      </c>
      <c r="G135096">
        <f t="shared" si="4221"/>
        <v>7</v>
      </c>
    </row>
    <row r="135097" spans="1:7" x14ac:dyDescent="0.25">
      <c r="A135097">
        <v>407622</v>
      </c>
      <c r="B135097" s="1">
        <v>44430.168095950197</v>
      </c>
      <c r="C135097">
        <v>283600</v>
      </c>
      <c r="D135097">
        <v>416762</v>
      </c>
      <c r="E135097">
        <f t="shared" si="4220"/>
        <v>4</v>
      </c>
      <c r="F135097" t="str">
        <f>+VLOOKUP(C135097,Подписчики!A:B,2,0)</f>
        <v>UTC+3</v>
      </c>
      <c r="G135097">
        <f t="shared" si="4221"/>
        <v>7</v>
      </c>
    </row>
    <row r="135098" spans="1:7" x14ac:dyDescent="0.25">
      <c r="A135098">
        <v>407624</v>
      </c>
      <c r="B135098" s="1">
        <v>44430.171330912199</v>
      </c>
      <c r="C135098">
        <v>334181</v>
      </c>
      <c r="D135098">
        <v>454895</v>
      </c>
      <c r="E135098">
        <f t="shared" si="4220"/>
        <v>4</v>
      </c>
      <c r="F135098" t="str">
        <f>+VLOOKUP(C135098,Подписчики!A:B,2,0)</f>
        <v>UTC+3</v>
      </c>
      <c r="G135098">
        <f t="shared" si="4221"/>
        <v>7</v>
      </c>
    </row>
    <row r="135099" spans="1:7" x14ac:dyDescent="0.25">
      <c r="A135099">
        <v>407629</v>
      </c>
      <c r="B135099" s="1">
        <v>44430.171708737864</v>
      </c>
      <c r="C135099">
        <v>264541</v>
      </c>
      <c r="D135099">
        <v>347393</v>
      </c>
      <c r="E135099">
        <f t="shared" si="4220"/>
        <v>4</v>
      </c>
      <c r="F135099" t="str">
        <f>+VLOOKUP(C135099,Подписчики!A:B,2,0)</f>
        <v>UTC-4</v>
      </c>
      <c r="G135099">
        <f t="shared" si="4221"/>
        <v>7</v>
      </c>
    </row>
    <row r="135100" spans="1:7" x14ac:dyDescent="0.25">
      <c r="A135100">
        <v>407630</v>
      </c>
      <c r="B135100" s="1">
        <v>44430.172276985992</v>
      </c>
      <c r="C135100">
        <v>342304</v>
      </c>
      <c r="D135100">
        <v>466283</v>
      </c>
      <c r="E135100">
        <f t="shared" si="4220"/>
        <v>4</v>
      </c>
      <c r="F135100" t="str">
        <f>+VLOOKUP(C135100,Подписчики!A:B,2,0)</f>
        <v>UTC+1</v>
      </c>
      <c r="G135100">
        <f t="shared" si="4221"/>
        <v>7</v>
      </c>
    </row>
    <row r="135101" spans="1:7" x14ac:dyDescent="0.25">
      <c r="A135101">
        <v>407635</v>
      </c>
      <c r="B135101" s="1">
        <v>44430.173000000003</v>
      </c>
      <c r="C135101">
        <v>101551</v>
      </c>
      <c r="D135101">
        <v>250679</v>
      </c>
      <c r="E135101">
        <f t="shared" si="4220"/>
        <v>4</v>
      </c>
      <c r="F135101" t="str">
        <f>+VLOOKUP(C135101,Подписчики!A:B,2,0)</f>
        <v>UTC+0</v>
      </c>
      <c r="G135101">
        <f t="shared" si="4221"/>
        <v>7</v>
      </c>
    </row>
    <row r="135102" spans="1:7" x14ac:dyDescent="0.25">
      <c r="A135102">
        <v>407638</v>
      </c>
      <c r="B135102" s="1">
        <v>44430.176915799435</v>
      </c>
      <c r="C135102">
        <v>79815</v>
      </c>
      <c r="D135102">
        <v>18097</v>
      </c>
      <c r="E135102">
        <f t="shared" si="4220"/>
        <v>4</v>
      </c>
      <c r="F135102" t="str">
        <f>+VLOOKUP(C135102,Подписчики!A:B,2,0)</f>
        <v>UTC+2</v>
      </c>
      <c r="G135102">
        <f t="shared" si="4221"/>
        <v>7</v>
      </c>
    </row>
    <row r="135103" spans="1:7" x14ac:dyDescent="0.25">
      <c r="A135103">
        <v>407640</v>
      </c>
      <c r="B135103" s="1">
        <v>44430.177000000003</v>
      </c>
      <c r="C135103">
        <v>28457</v>
      </c>
      <c r="D135103">
        <v>379763</v>
      </c>
      <c r="E135103">
        <f t="shared" si="4220"/>
        <v>4</v>
      </c>
      <c r="F135103" t="str">
        <f>+VLOOKUP(C135103,Подписчики!A:B,2,0)</f>
        <v>UTC+6</v>
      </c>
      <c r="G135103">
        <f t="shared" si="4221"/>
        <v>7</v>
      </c>
    </row>
    <row r="135104" spans="1:7" x14ac:dyDescent="0.25">
      <c r="A135104">
        <v>407642</v>
      </c>
      <c r="B135104" s="1">
        <v>44430.177007354963</v>
      </c>
      <c r="C135104">
        <v>232896</v>
      </c>
      <c r="D135104">
        <v>357547</v>
      </c>
      <c r="E135104">
        <f t="shared" si="4220"/>
        <v>4</v>
      </c>
      <c r="F135104" t="str">
        <f>+VLOOKUP(C135104,Подписчики!A:B,2,0)</f>
        <v>UTC+2</v>
      </c>
      <c r="G135104">
        <f t="shared" si="4221"/>
        <v>7</v>
      </c>
    </row>
    <row r="135105" spans="1:7" x14ac:dyDescent="0.25">
      <c r="A135105">
        <v>407644</v>
      </c>
      <c r="B135105" s="1">
        <v>44430.178533280436</v>
      </c>
      <c r="C135105">
        <v>83945</v>
      </c>
      <c r="D135105">
        <v>198326</v>
      </c>
      <c r="E135105">
        <f t="shared" si="4220"/>
        <v>4</v>
      </c>
      <c r="F135105" t="str">
        <f>+VLOOKUP(C135105,Подписчики!A:B,2,0)</f>
        <v>UTC+0</v>
      </c>
      <c r="G135105">
        <f t="shared" si="4221"/>
        <v>7</v>
      </c>
    </row>
    <row r="135106" spans="1:7" x14ac:dyDescent="0.25">
      <c r="A135106">
        <v>407648</v>
      </c>
      <c r="B135106" s="1">
        <v>44430.179174169134</v>
      </c>
      <c r="C135106">
        <v>63113</v>
      </c>
      <c r="D135106">
        <v>5151</v>
      </c>
      <c r="E135106">
        <f t="shared" si="4220"/>
        <v>4</v>
      </c>
      <c r="F135106" t="str">
        <f>+VLOOKUP(C135106,Подписчики!A:B,2,0)</f>
        <v>UTC+3</v>
      </c>
      <c r="G135106">
        <f t="shared" si="4221"/>
        <v>7</v>
      </c>
    </row>
    <row r="135107" spans="1:7" x14ac:dyDescent="0.25">
      <c r="A135107">
        <v>407649</v>
      </c>
      <c r="B135107" s="1">
        <v>44430.179326761681</v>
      </c>
      <c r="C135107">
        <v>139550</v>
      </c>
      <c r="D135107">
        <v>137670</v>
      </c>
      <c r="E135107">
        <f t="shared" ref="E135107:E135170" si="4222">HOUR(B135107)</f>
        <v>4</v>
      </c>
      <c r="F135107" t="str">
        <f>+VLOOKUP(C135107,Подписчики!A:B,2,0)</f>
        <v>UTC+3</v>
      </c>
      <c r="G135107">
        <f t="shared" ref="G135107:G135170" si="4223">WEEKDAY(B135107,2)</f>
        <v>7</v>
      </c>
    </row>
    <row r="135108" spans="1:7" x14ac:dyDescent="0.25">
      <c r="A135108">
        <v>407654</v>
      </c>
      <c r="B135108" s="1">
        <v>44430.181493575852</v>
      </c>
      <c r="C135108">
        <v>153553</v>
      </c>
      <c r="D135108">
        <v>126642</v>
      </c>
      <c r="E135108">
        <f t="shared" si="4222"/>
        <v>4</v>
      </c>
      <c r="F135108" t="str">
        <f>+VLOOKUP(C135108,Подписчики!A:B,2,0)</f>
        <v>UTC+0</v>
      </c>
      <c r="G135108">
        <f t="shared" si="4223"/>
        <v>7</v>
      </c>
    </row>
    <row r="135109" spans="1:7" x14ac:dyDescent="0.25">
      <c r="A135109">
        <v>407657</v>
      </c>
      <c r="B135109" s="1">
        <v>44430.181666666664</v>
      </c>
      <c r="C135109">
        <v>105154</v>
      </c>
      <c r="D135109">
        <v>154228</v>
      </c>
      <c r="E135109">
        <f t="shared" si="4222"/>
        <v>4</v>
      </c>
      <c r="F135109" t="str">
        <f>+VLOOKUP(C135109,Подписчики!A:B,2,0)</f>
        <v>UTC+2</v>
      </c>
      <c r="G135109">
        <f t="shared" si="4223"/>
        <v>7</v>
      </c>
    </row>
    <row r="135110" spans="1:7" x14ac:dyDescent="0.25">
      <c r="A135110">
        <v>407658</v>
      </c>
      <c r="B135110" s="1">
        <v>44430.185827204201</v>
      </c>
      <c r="C135110">
        <v>255288</v>
      </c>
      <c r="D135110">
        <v>3922</v>
      </c>
      <c r="E135110">
        <f t="shared" si="4222"/>
        <v>4</v>
      </c>
      <c r="F135110" t="str">
        <f>+VLOOKUP(C135110,Подписчики!A:B,2,0)</f>
        <v>UTC+8</v>
      </c>
      <c r="G135110">
        <f t="shared" si="4223"/>
        <v>7</v>
      </c>
    </row>
    <row r="135111" spans="1:7" x14ac:dyDescent="0.25">
      <c r="A135111">
        <v>407660</v>
      </c>
      <c r="B135111" s="1">
        <v>44430.186315500352</v>
      </c>
      <c r="C135111">
        <v>227842</v>
      </c>
      <c r="D135111">
        <v>134888</v>
      </c>
      <c r="E135111">
        <f t="shared" si="4222"/>
        <v>4</v>
      </c>
      <c r="F135111" t="str">
        <f>+VLOOKUP(C135111,Подписчики!A:B,2,0)</f>
        <v>UTC-3</v>
      </c>
      <c r="G135111">
        <f t="shared" si="4223"/>
        <v>7</v>
      </c>
    </row>
    <row r="135112" spans="1:7" x14ac:dyDescent="0.25">
      <c r="A135112">
        <v>407663</v>
      </c>
      <c r="B135112" s="1">
        <v>44430.187047944579</v>
      </c>
      <c r="C135112">
        <v>74419</v>
      </c>
      <c r="D135112">
        <v>89185</v>
      </c>
      <c r="E135112">
        <f t="shared" si="4222"/>
        <v>4</v>
      </c>
      <c r="F135112" t="str">
        <f>+VLOOKUP(C135112,Подписчики!A:B,2,0)</f>
        <v>UTC+3</v>
      </c>
      <c r="G135112">
        <f t="shared" si="4223"/>
        <v>7</v>
      </c>
    </row>
    <row r="135113" spans="1:7" x14ac:dyDescent="0.25">
      <c r="A135113">
        <v>407666</v>
      </c>
      <c r="B135113" s="1">
        <v>44430.187475203711</v>
      </c>
      <c r="C135113">
        <v>263468</v>
      </c>
      <c r="D135113">
        <v>182984</v>
      </c>
      <c r="E135113">
        <f t="shared" si="4222"/>
        <v>4</v>
      </c>
      <c r="F135113" t="str">
        <f>+VLOOKUP(C135113,Подписчики!A:B,2,0)</f>
        <v>UTC+3</v>
      </c>
      <c r="G135113">
        <f t="shared" si="4223"/>
        <v>7</v>
      </c>
    </row>
    <row r="135114" spans="1:7" x14ac:dyDescent="0.25">
      <c r="A135114">
        <v>407670</v>
      </c>
      <c r="B135114" s="1">
        <v>44430.187666666665</v>
      </c>
      <c r="C135114">
        <v>62115</v>
      </c>
      <c r="D135114">
        <v>347008</v>
      </c>
      <c r="E135114">
        <f t="shared" si="4222"/>
        <v>4</v>
      </c>
      <c r="F135114" t="str">
        <f>+VLOOKUP(C135114,Подписчики!A:B,2,0)</f>
        <v>UTC+2</v>
      </c>
      <c r="G135114">
        <f t="shared" si="4223"/>
        <v>7</v>
      </c>
    </row>
    <row r="135115" spans="1:7" x14ac:dyDescent="0.25">
      <c r="A135115">
        <v>407675</v>
      </c>
      <c r="B135115" s="1">
        <v>44430.188726462598</v>
      </c>
      <c r="C135115">
        <v>328425</v>
      </c>
      <c r="D135115">
        <v>4199</v>
      </c>
      <c r="E135115">
        <f t="shared" si="4222"/>
        <v>4</v>
      </c>
      <c r="F135115" t="str">
        <f>+VLOOKUP(C135115,Подписчики!A:B,2,0)</f>
        <v>UTC+3</v>
      </c>
      <c r="G135115">
        <f t="shared" si="4223"/>
        <v>7</v>
      </c>
    </row>
    <row r="135116" spans="1:7" x14ac:dyDescent="0.25">
      <c r="A135116">
        <v>407677</v>
      </c>
      <c r="B135116" s="1">
        <v>44430.188970610674</v>
      </c>
      <c r="C135116">
        <v>261084</v>
      </c>
      <c r="D135116">
        <v>95024</v>
      </c>
      <c r="E135116">
        <f t="shared" si="4222"/>
        <v>4</v>
      </c>
      <c r="F135116" t="str">
        <f>+VLOOKUP(C135116,Подписчики!A:B,2,0)</f>
        <v>UTC+0</v>
      </c>
      <c r="G135116">
        <f t="shared" si="4223"/>
        <v>7</v>
      </c>
    </row>
    <row r="135117" spans="1:7" x14ac:dyDescent="0.25">
      <c r="A135117">
        <v>407682</v>
      </c>
      <c r="B135117" s="1">
        <v>44430.189912621361</v>
      </c>
      <c r="C135117">
        <v>65828</v>
      </c>
      <c r="D135117">
        <v>280736</v>
      </c>
      <c r="E135117">
        <f t="shared" si="4222"/>
        <v>4</v>
      </c>
      <c r="F135117" t="str">
        <f>+VLOOKUP(C135117,Подписчики!A:B,2,0)</f>
        <v>UTC+9</v>
      </c>
      <c r="G135117">
        <f t="shared" si="4223"/>
        <v>7</v>
      </c>
    </row>
    <row r="135118" spans="1:7" x14ac:dyDescent="0.25">
      <c r="A135118">
        <v>407687</v>
      </c>
      <c r="B135118" s="1">
        <v>44430.190008239995</v>
      </c>
      <c r="C135118">
        <v>21391</v>
      </c>
      <c r="D135118">
        <v>341333</v>
      </c>
      <c r="E135118">
        <f t="shared" si="4222"/>
        <v>4</v>
      </c>
      <c r="F135118" t="str">
        <f>+VLOOKUP(C135118,Подписчики!A:B,2,0)</f>
        <v>UTC-8</v>
      </c>
      <c r="G135118">
        <f t="shared" si="4223"/>
        <v>7</v>
      </c>
    </row>
    <row r="135119" spans="1:7" x14ac:dyDescent="0.25">
      <c r="A135119">
        <v>407692</v>
      </c>
      <c r="B135119" s="1">
        <v>44430.190666666662</v>
      </c>
      <c r="C135119">
        <v>52983</v>
      </c>
      <c r="D135119">
        <v>148630</v>
      </c>
      <c r="E135119">
        <f t="shared" si="4222"/>
        <v>4</v>
      </c>
      <c r="F135119" t="str">
        <f>+VLOOKUP(C135119,Подписчики!A:B,2,0)</f>
        <v>UTC+2</v>
      </c>
      <c r="G135119">
        <f t="shared" si="4223"/>
        <v>7</v>
      </c>
    </row>
    <row r="135120" spans="1:7" x14ac:dyDescent="0.25">
      <c r="A135120">
        <v>407693</v>
      </c>
      <c r="B135120" s="1">
        <v>44430.193731498155</v>
      </c>
      <c r="C135120">
        <v>205526</v>
      </c>
      <c r="D135120">
        <v>182191</v>
      </c>
      <c r="E135120">
        <f t="shared" si="4222"/>
        <v>4</v>
      </c>
      <c r="F135120" t="str">
        <f>+VLOOKUP(C135120,Подписчики!A:B,2,0)</f>
        <v>UTC+1</v>
      </c>
      <c r="G135120">
        <f t="shared" si="4223"/>
        <v>7</v>
      </c>
    </row>
    <row r="135121" spans="1:7" x14ac:dyDescent="0.25">
      <c r="A135121">
        <v>407698</v>
      </c>
      <c r="B135121" s="1">
        <v>44430.199072237308</v>
      </c>
      <c r="C135121">
        <v>285448</v>
      </c>
      <c r="D135121">
        <v>227775</v>
      </c>
      <c r="E135121">
        <f t="shared" si="4222"/>
        <v>4</v>
      </c>
      <c r="F135121" t="str">
        <f>+VLOOKUP(C135121,Подписчики!A:B,2,0)</f>
        <v>UTC+7</v>
      </c>
      <c r="G135121">
        <f t="shared" si="4223"/>
        <v>7</v>
      </c>
    </row>
    <row r="135122" spans="1:7" x14ac:dyDescent="0.25">
      <c r="A135122">
        <v>407701</v>
      </c>
      <c r="B135122" s="1">
        <v>44430.200834951458</v>
      </c>
      <c r="C135122">
        <v>109956</v>
      </c>
      <c r="D135122">
        <v>411922</v>
      </c>
      <c r="E135122">
        <f t="shared" si="4222"/>
        <v>4</v>
      </c>
      <c r="F135122" t="str">
        <f>+VLOOKUP(C135122,Подписчики!A:B,2,0)</f>
        <v>UTC+12</v>
      </c>
      <c r="G135122">
        <f t="shared" si="4223"/>
        <v>7</v>
      </c>
    </row>
    <row r="135123" spans="1:7" x14ac:dyDescent="0.25">
      <c r="A135123">
        <v>407703</v>
      </c>
      <c r="B135123" s="1">
        <v>44430.201000000001</v>
      </c>
      <c r="C135123">
        <v>264491</v>
      </c>
      <c r="D135123">
        <v>88008</v>
      </c>
      <c r="E135123">
        <f t="shared" si="4222"/>
        <v>4</v>
      </c>
      <c r="F135123" t="str">
        <f>+VLOOKUP(C135123,Подписчики!A:B,2,0)</f>
        <v>UTC+0</v>
      </c>
      <c r="G135123">
        <f t="shared" si="4223"/>
        <v>7</v>
      </c>
    </row>
    <row r="135124" spans="1:7" x14ac:dyDescent="0.25">
      <c r="A135124">
        <v>407704</v>
      </c>
      <c r="B135124" s="1">
        <v>44430.203000000001</v>
      </c>
      <c r="C135124">
        <v>259666</v>
      </c>
      <c r="D135124">
        <v>71857</v>
      </c>
      <c r="E135124">
        <f t="shared" si="4222"/>
        <v>4</v>
      </c>
      <c r="F135124" t="str">
        <f>+VLOOKUP(C135124,Подписчики!A:B,2,0)</f>
        <v>UTC+0</v>
      </c>
      <c r="G135124">
        <f t="shared" si="4223"/>
        <v>7</v>
      </c>
    </row>
    <row r="135125" spans="1:7" x14ac:dyDescent="0.25">
      <c r="A135125">
        <v>407706</v>
      </c>
      <c r="B135125" s="1">
        <v>44430.204333333335</v>
      </c>
      <c r="C135125">
        <v>71048</v>
      </c>
      <c r="D135125">
        <v>311670</v>
      </c>
      <c r="E135125">
        <f t="shared" si="4222"/>
        <v>4</v>
      </c>
      <c r="F135125" t="str">
        <f>+VLOOKUP(C135125,Подписчики!A:B,2,0)</f>
        <v>UTC+1</v>
      </c>
      <c r="G135125">
        <f t="shared" si="4223"/>
        <v>7</v>
      </c>
    </row>
    <row r="135126" spans="1:7" x14ac:dyDescent="0.25">
      <c r="A135126">
        <v>407707</v>
      </c>
      <c r="B135126" s="1">
        <v>44430.204535050507</v>
      </c>
      <c r="C135126">
        <v>173444</v>
      </c>
      <c r="D135126">
        <v>88863</v>
      </c>
      <c r="E135126">
        <f t="shared" si="4222"/>
        <v>4</v>
      </c>
      <c r="F135126" t="str">
        <f>+VLOOKUP(C135126,Подписчики!A:B,2,0)</f>
        <v>UTC+1</v>
      </c>
      <c r="G135126">
        <f t="shared" si="4223"/>
        <v>7</v>
      </c>
    </row>
    <row r="135127" spans="1:7" x14ac:dyDescent="0.25">
      <c r="A135127">
        <v>407710</v>
      </c>
      <c r="B135127" s="1">
        <v>44430.20490127262</v>
      </c>
      <c r="C135127">
        <v>144097</v>
      </c>
      <c r="D135127">
        <v>256093</v>
      </c>
      <c r="E135127">
        <f t="shared" si="4222"/>
        <v>4</v>
      </c>
      <c r="F135127" t="str">
        <f>+VLOOKUP(C135127,Подписчики!A:B,2,0)</f>
        <v>UTC+3</v>
      </c>
      <c r="G135127">
        <f t="shared" si="4223"/>
        <v>7</v>
      </c>
    </row>
    <row r="135128" spans="1:7" x14ac:dyDescent="0.25">
      <c r="A135128">
        <v>407713</v>
      </c>
      <c r="B135128" s="1">
        <v>44430.205114902186</v>
      </c>
      <c r="C135128">
        <v>91266</v>
      </c>
      <c r="D135128">
        <v>328259</v>
      </c>
      <c r="E135128">
        <f t="shared" si="4222"/>
        <v>4</v>
      </c>
      <c r="F135128" t="str">
        <f>+VLOOKUP(C135128,Подписчики!A:B,2,0)</f>
        <v>UTC+9</v>
      </c>
      <c r="G135128">
        <f t="shared" si="4223"/>
        <v>7</v>
      </c>
    </row>
    <row r="135129" spans="1:7" x14ac:dyDescent="0.25">
      <c r="A135129">
        <v>407718</v>
      </c>
      <c r="B135129" s="1">
        <v>44430.208925566345</v>
      </c>
      <c r="C135129">
        <v>237752</v>
      </c>
      <c r="D135129">
        <v>373415</v>
      </c>
      <c r="E135129">
        <f t="shared" si="4222"/>
        <v>5</v>
      </c>
      <c r="F135129" t="str">
        <f>+VLOOKUP(C135129,Подписчики!A:B,2,0)</f>
        <v>UTC+4</v>
      </c>
      <c r="G135129">
        <f t="shared" si="4223"/>
        <v>7</v>
      </c>
    </row>
    <row r="135130" spans="1:7" x14ac:dyDescent="0.25">
      <c r="A135130">
        <v>407723</v>
      </c>
      <c r="B135130" s="1">
        <v>44430.213812677386</v>
      </c>
      <c r="C135130">
        <v>247499</v>
      </c>
      <c r="D135130">
        <v>31749</v>
      </c>
      <c r="E135130">
        <f t="shared" si="4222"/>
        <v>5</v>
      </c>
      <c r="F135130" t="str">
        <f>+VLOOKUP(C135130,Подписчики!A:B,2,0)</f>
        <v>UTC+1</v>
      </c>
      <c r="G135130">
        <f t="shared" si="4223"/>
        <v>7</v>
      </c>
    </row>
    <row r="135131" spans="1:7" x14ac:dyDescent="0.25">
      <c r="A135131">
        <v>407726</v>
      </c>
      <c r="B135131" s="1">
        <v>44430.216284676659</v>
      </c>
      <c r="C135131">
        <v>140610</v>
      </c>
      <c r="D135131">
        <v>251574</v>
      </c>
      <c r="E135131">
        <f t="shared" si="4222"/>
        <v>5</v>
      </c>
      <c r="F135131" t="str">
        <f>+VLOOKUP(C135131,Подписчики!A:B,2,0)</f>
        <v>UTC+1</v>
      </c>
      <c r="G135131">
        <f t="shared" si="4223"/>
        <v>7</v>
      </c>
    </row>
    <row r="135132" spans="1:7" x14ac:dyDescent="0.25">
      <c r="A135132">
        <v>407728</v>
      </c>
      <c r="B135132" s="1">
        <v>44430.216650898772</v>
      </c>
      <c r="C135132">
        <v>230</v>
      </c>
      <c r="D135132">
        <v>305970</v>
      </c>
      <c r="E135132">
        <f t="shared" si="4222"/>
        <v>5</v>
      </c>
      <c r="F135132" t="str">
        <f>+VLOOKUP(C135132,Подписчики!A:B,2,0)</f>
        <v>UTC+1</v>
      </c>
      <c r="G135132">
        <f t="shared" si="4223"/>
        <v>7</v>
      </c>
    </row>
    <row r="135133" spans="1:7" x14ac:dyDescent="0.25">
      <c r="A135133">
        <v>407731</v>
      </c>
      <c r="B135133" s="1">
        <v>44430.217139194923</v>
      </c>
      <c r="C135133">
        <v>258772</v>
      </c>
      <c r="D135133">
        <v>428248</v>
      </c>
      <c r="E135133">
        <f t="shared" si="4222"/>
        <v>5</v>
      </c>
      <c r="F135133" t="str">
        <f>+VLOOKUP(C135133,Подписчики!A:B,2,0)</f>
        <v>UTC+3</v>
      </c>
      <c r="G135133">
        <f t="shared" si="4223"/>
        <v>7</v>
      </c>
    </row>
    <row r="135134" spans="1:7" x14ac:dyDescent="0.25">
      <c r="A135134">
        <v>407734</v>
      </c>
      <c r="B135134" s="1">
        <v>44430.218115787226</v>
      </c>
      <c r="C135134">
        <v>345752</v>
      </c>
      <c r="D135134">
        <v>371668</v>
      </c>
      <c r="E135134">
        <f t="shared" si="4222"/>
        <v>5</v>
      </c>
      <c r="F135134" t="str">
        <f>+VLOOKUP(C135134,Подписчики!A:B,2,0)</f>
        <v>UTC+1</v>
      </c>
      <c r="G135134">
        <f t="shared" si="4223"/>
        <v>7</v>
      </c>
    </row>
    <row r="135135" spans="1:7" x14ac:dyDescent="0.25">
      <c r="A135135">
        <v>407736</v>
      </c>
      <c r="B135135" s="1">
        <v>44430.219916379283</v>
      </c>
      <c r="C135135">
        <v>314750</v>
      </c>
      <c r="D135135">
        <v>145779</v>
      </c>
      <c r="E135135">
        <f t="shared" si="4222"/>
        <v>5</v>
      </c>
      <c r="F135135" t="str">
        <f>+VLOOKUP(C135135,Подписчики!A:B,2,0)</f>
        <v>UTC+1</v>
      </c>
      <c r="G135135">
        <f t="shared" si="4223"/>
        <v>7</v>
      </c>
    </row>
    <row r="135136" spans="1:7" x14ac:dyDescent="0.25">
      <c r="A135136">
        <v>407739</v>
      </c>
      <c r="B135136" s="1">
        <v>44430.221061488672</v>
      </c>
      <c r="C135136">
        <v>167121</v>
      </c>
      <c r="D135136">
        <v>470762</v>
      </c>
      <c r="E135136">
        <f t="shared" si="4222"/>
        <v>5</v>
      </c>
      <c r="F135136" t="str">
        <f>+VLOOKUP(C135136,Подписчики!A:B,2,0)</f>
        <v>UTC-6</v>
      </c>
      <c r="G135136">
        <f t="shared" si="4223"/>
        <v>7</v>
      </c>
    </row>
    <row r="135137" spans="1:7" x14ac:dyDescent="0.25">
      <c r="A135137">
        <v>407744</v>
      </c>
      <c r="B135137" s="1">
        <v>44430.223084142395</v>
      </c>
      <c r="C135137">
        <v>18812</v>
      </c>
      <c r="D135137">
        <v>350756</v>
      </c>
      <c r="E135137">
        <f t="shared" si="4222"/>
        <v>5</v>
      </c>
      <c r="F135137" t="str">
        <f>+VLOOKUP(C135137,Подписчики!A:B,2,0)</f>
        <v>UTC+7</v>
      </c>
      <c r="G135137">
        <f t="shared" si="4223"/>
        <v>7</v>
      </c>
    </row>
    <row r="135138" spans="1:7" x14ac:dyDescent="0.25">
      <c r="A135138">
        <v>407748</v>
      </c>
      <c r="B135138" s="1">
        <v>44430.223488673138</v>
      </c>
      <c r="C135138">
        <v>36031</v>
      </c>
      <c r="D135138">
        <v>150873</v>
      </c>
      <c r="E135138">
        <f t="shared" si="4222"/>
        <v>5</v>
      </c>
      <c r="F135138" t="str">
        <f>+VLOOKUP(C135138,Подписчики!A:B,2,0)</f>
        <v>UTC-8</v>
      </c>
      <c r="G135138">
        <f t="shared" si="4223"/>
        <v>7</v>
      </c>
    </row>
    <row r="135139" spans="1:7" x14ac:dyDescent="0.25">
      <c r="A135139">
        <v>407752</v>
      </c>
      <c r="B135139" s="1">
        <v>44430.223488673138</v>
      </c>
      <c r="C135139">
        <v>334979</v>
      </c>
      <c r="D135139">
        <v>326622</v>
      </c>
      <c r="E135139">
        <f t="shared" si="4222"/>
        <v>5</v>
      </c>
      <c r="F135139" t="str">
        <f>+VLOOKUP(C135139,Подписчики!A:B,2,0)</f>
        <v>UTC-8</v>
      </c>
      <c r="G135139">
        <f t="shared" si="4223"/>
        <v>7</v>
      </c>
    </row>
    <row r="135140" spans="1:7" x14ac:dyDescent="0.25">
      <c r="A135140">
        <v>407755</v>
      </c>
      <c r="B135140" s="1">
        <v>44430.225287636953</v>
      </c>
      <c r="C135140">
        <v>44091</v>
      </c>
      <c r="D135140">
        <v>347008</v>
      </c>
      <c r="E135140">
        <f t="shared" si="4222"/>
        <v>5</v>
      </c>
      <c r="F135140" t="str">
        <f>+VLOOKUP(C135140,Подписчики!A:B,2,0)</f>
        <v>UTC+3</v>
      </c>
      <c r="G135140">
        <f t="shared" si="4223"/>
        <v>7</v>
      </c>
    </row>
    <row r="135141" spans="1:7" x14ac:dyDescent="0.25">
      <c r="A135141">
        <v>407758</v>
      </c>
      <c r="B135141" s="1">
        <v>44430.225666666665</v>
      </c>
      <c r="C135141">
        <v>181665</v>
      </c>
      <c r="D135141">
        <v>52197</v>
      </c>
      <c r="E135141">
        <f t="shared" si="4222"/>
        <v>5</v>
      </c>
      <c r="F135141" t="str">
        <f>+VLOOKUP(C135141,Подписчики!A:B,2,0)</f>
        <v>UTC+2</v>
      </c>
      <c r="G135141">
        <f t="shared" si="4223"/>
        <v>7</v>
      </c>
    </row>
    <row r="135142" spans="1:7" x14ac:dyDescent="0.25">
      <c r="A135142">
        <v>407761</v>
      </c>
      <c r="B135142" s="1">
        <v>44430.226724919099</v>
      </c>
      <c r="C135142">
        <v>319166</v>
      </c>
      <c r="D135142">
        <v>387595</v>
      </c>
      <c r="E135142">
        <f t="shared" si="4222"/>
        <v>5</v>
      </c>
      <c r="F135142" t="str">
        <f>+VLOOKUP(C135142,Подписчики!A:B,2,0)</f>
        <v>UTC-8</v>
      </c>
      <c r="G135142">
        <f t="shared" si="4223"/>
        <v>7</v>
      </c>
    </row>
    <row r="135143" spans="1:7" x14ac:dyDescent="0.25">
      <c r="A135143">
        <v>407762</v>
      </c>
      <c r="B135143" s="1">
        <v>44430.228125858332</v>
      </c>
      <c r="C135143">
        <v>276399</v>
      </c>
      <c r="D135143">
        <v>81226</v>
      </c>
      <c r="E135143">
        <f t="shared" si="4222"/>
        <v>5</v>
      </c>
      <c r="F135143" t="str">
        <f>+VLOOKUP(C135143,Подписчики!A:B,2,0)</f>
        <v>UTC-3</v>
      </c>
      <c r="G135143">
        <f t="shared" si="4223"/>
        <v>7</v>
      </c>
    </row>
    <row r="135144" spans="1:7" x14ac:dyDescent="0.25">
      <c r="A135144">
        <v>407763</v>
      </c>
      <c r="B135144" s="1">
        <v>44430.228522598954</v>
      </c>
      <c r="C135144">
        <v>221339</v>
      </c>
      <c r="D135144">
        <v>459455</v>
      </c>
      <c r="E135144">
        <f t="shared" si="4222"/>
        <v>5</v>
      </c>
      <c r="F135144" t="str">
        <f>+VLOOKUP(C135144,Подписчики!A:B,2,0)</f>
        <v>UTC+3</v>
      </c>
      <c r="G135144">
        <f t="shared" si="4223"/>
        <v>7</v>
      </c>
    </row>
    <row r="135145" spans="1:7" x14ac:dyDescent="0.25">
      <c r="A135145">
        <v>407768</v>
      </c>
      <c r="B135145" s="1">
        <v>44430.228666666662</v>
      </c>
      <c r="C135145">
        <v>247114</v>
      </c>
      <c r="D135145">
        <v>84465</v>
      </c>
      <c r="E135145">
        <f t="shared" si="4222"/>
        <v>5</v>
      </c>
      <c r="F135145" t="str">
        <f>+VLOOKUP(C135145,Подписчики!A:B,2,0)</f>
        <v>UTC+2</v>
      </c>
      <c r="G135145">
        <f t="shared" si="4223"/>
        <v>7</v>
      </c>
    </row>
    <row r="135146" spans="1:7" x14ac:dyDescent="0.25">
      <c r="A135146">
        <v>407770</v>
      </c>
      <c r="B135146" s="1">
        <v>44430.228747572815</v>
      </c>
      <c r="C135146">
        <v>57741</v>
      </c>
      <c r="D135146">
        <v>86587</v>
      </c>
      <c r="E135146">
        <f t="shared" si="4222"/>
        <v>5</v>
      </c>
      <c r="F135146" t="str">
        <f>+VLOOKUP(C135146,Подписчики!A:B,2,0)</f>
        <v>UTC-7</v>
      </c>
      <c r="G135146">
        <f t="shared" si="4223"/>
        <v>7</v>
      </c>
    </row>
    <row r="135147" spans="1:7" x14ac:dyDescent="0.25">
      <c r="A135147">
        <v>407772</v>
      </c>
      <c r="B135147" s="1">
        <v>44430.229041413615</v>
      </c>
      <c r="C135147">
        <v>339931</v>
      </c>
      <c r="D135147">
        <v>200351</v>
      </c>
      <c r="E135147">
        <f t="shared" si="4222"/>
        <v>5</v>
      </c>
      <c r="F135147" t="str">
        <f>+VLOOKUP(C135147,Подписчики!A:B,2,0)</f>
        <v>UTC+3</v>
      </c>
      <c r="G135147">
        <f t="shared" si="4223"/>
        <v>7</v>
      </c>
    </row>
    <row r="135148" spans="1:7" x14ac:dyDescent="0.25">
      <c r="A135148">
        <v>407773</v>
      </c>
      <c r="B135148" s="1">
        <v>44430.229556634309</v>
      </c>
      <c r="C135148">
        <v>215014</v>
      </c>
      <c r="D135148">
        <v>182191</v>
      </c>
      <c r="E135148">
        <f t="shared" si="4222"/>
        <v>5</v>
      </c>
      <c r="F135148" t="str">
        <f>+VLOOKUP(C135148,Подписчики!A:B,2,0)</f>
        <v>UTC-5</v>
      </c>
      <c r="G135148">
        <f t="shared" si="4223"/>
        <v>7</v>
      </c>
    </row>
    <row r="135149" spans="1:7" x14ac:dyDescent="0.25">
      <c r="A135149">
        <v>407774</v>
      </c>
      <c r="B135149" s="1">
        <v>44430.229961165045</v>
      </c>
      <c r="C135149">
        <v>46239</v>
      </c>
      <c r="D135149">
        <v>100412</v>
      </c>
      <c r="E135149">
        <f t="shared" si="4222"/>
        <v>5</v>
      </c>
      <c r="F135149" t="str">
        <f>+VLOOKUP(C135149,Подписчики!A:B,2,0)</f>
        <v>UTC+8</v>
      </c>
      <c r="G135149">
        <f t="shared" si="4223"/>
        <v>7</v>
      </c>
    </row>
    <row r="135150" spans="1:7" x14ac:dyDescent="0.25">
      <c r="A135150">
        <v>407777</v>
      </c>
      <c r="B135150" s="1">
        <v>44430.230628376114</v>
      </c>
      <c r="C135150">
        <v>255080</v>
      </c>
      <c r="D135150">
        <v>28753</v>
      </c>
      <c r="E135150">
        <f t="shared" si="4222"/>
        <v>5</v>
      </c>
      <c r="F135150" t="str">
        <f>+VLOOKUP(C135150,Подписчики!A:B,2,0)</f>
        <v>UTC+3</v>
      </c>
      <c r="G135150">
        <f t="shared" si="4223"/>
        <v>7</v>
      </c>
    </row>
    <row r="135151" spans="1:7" x14ac:dyDescent="0.25">
      <c r="A135151">
        <v>407781</v>
      </c>
      <c r="B135151" s="1">
        <v>44430.233</v>
      </c>
      <c r="C135151">
        <v>64839</v>
      </c>
      <c r="D135151">
        <v>472712</v>
      </c>
      <c r="E135151">
        <f t="shared" si="4222"/>
        <v>5</v>
      </c>
      <c r="F135151" t="str">
        <f>+VLOOKUP(C135151,Подписчики!A:B,2,0)</f>
        <v>UTC+6</v>
      </c>
      <c r="G135151">
        <f t="shared" si="4223"/>
        <v>7</v>
      </c>
    </row>
    <row r="135152" spans="1:7" x14ac:dyDescent="0.25">
      <c r="A135152">
        <v>407783</v>
      </c>
      <c r="B135152" s="1">
        <v>44430.233436078983</v>
      </c>
      <c r="C135152">
        <v>282919</v>
      </c>
      <c r="D135152">
        <v>154256</v>
      </c>
      <c r="E135152">
        <f t="shared" si="4222"/>
        <v>5</v>
      </c>
      <c r="F135152" t="str">
        <f>+VLOOKUP(C135152,Подписчики!A:B,2,0)</f>
        <v>UTC+1</v>
      </c>
      <c r="G135152">
        <f t="shared" si="4223"/>
        <v>7</v>
      </c>
    </row>
    <row r="135153" spans="1:7" x14ac:dyDescent="0.25">
      <c r="A135153">
        <v>407785</v>
      </c>
      <c r="B135153" s="1">
        <v>44430.234473708304</v>
      </c>
      <c r="C135153">
        <v>79224</v>
      </c>
      <c r="D135153">
        <v>250679</v>
      </c>
      <c r="E135153">
        <f t="shared" si="4222"/>
        <v>5</v>
      </c>
      <c r="F135153" t="str">
        <f>+VLOOKUP(C135153,Подписчики!A:B,2,0)</f>
        <v>UTC+5</v>
      </c>
      <c r="G135153">
        <f t="shared" si="4223"/>
        <v>7</v>
      </c>
    </row>
    <row r="135154" spans="1:7" x14ac:dyDescent="0.25">
      <c r="A135154">
        <v>407789</v>
      </c>
      <c r="B135154" s="1">
        <v>44430.238807336653</v>
      </c>
      <c r="C135154">
        <v>118357</v>
      </c>
      <c r="D135154">
        <v>417253</v>
      </c>
      <c r="E135154">
        <f t="shared" si="4222"/>
        <v>5</v>
      </c>
      <c r="F135154" t="str">
        <f>+VLOOKUP(C135154,Подписчики!A:B,2,0)</f>
        <v>UTC+1</v>
      </c>
      <c r="G135154">
        <f t="shared" si="4223"/>
        <v>7</v>
      </c>
    </row>
    <row r="135155" spans="1:7" x14ac:dyDescent="0.25">
      <c r="A135155">
        <v>407791</v>
      </c>
      <c r="B135155" s="1">
        <v>44430.241279335918</v>
      </c>
      <c r="C135155">
        <v>278900</v>
      </c>
      <c r="D135155">
        <v>428248</v>
      </c>
      <c r="E135155">
        <f t="shared" si="4222"/>
        <v>5</v>
      </c>
      <c r="F135155" t="str">
        <f>+VLOOKUP(C135155,Подписчики!A:B,2,0)</f>
        <v>UTC+0</v>
      </c>
      <c r="G135155">
        <f t="shared" si="4223"/>
        <v>7</v>
      </c>
    </row>
    <row r="135156" spans="1:7" x14ac:dyDescent="0.25">
      <c r="A135156">
        <v>407795</v>
      </c>
      <c r="B135156" s="1">
        <v>44430.241370891446</v>
      </c>
      <c r="C135156">
        <v>18014</v>
      </c>
      <c r="D135156">
        <v>153893</v>
      </c>
      <c r="E135156">
        <f t="shared" si="4222"/>
        <v>5</v>
      </c>
      <c r="F135156" t="str">
        <f>+VLOOKUP(C135156,Подписчики!A:B,2,0)</f>
        <v>UTC+7</v>
      </c>
      <c r="G135156">
        <f t="shared" si="4223"/>
        <v>7</v>
      </c>
    </row>
    <row r="135157" spans="1:7" x14ac:dyDescent="0.25">
      <c r="A135157">
        <v>407796</v>
      </c>
      <c r="B135157" s="1">
        <v>44430.245490890222</v>
      </c>
      <c r="C135157">
        <v>282465</v>
      </c>
      <c r="D135157">
        <v>281236</v>
      </c>
      <c r="E135157">
        <f t="shared" si="4222"/>
        <v>5</v>
      </c>
      <c r="F135157" t="str">
        <f>+VLOOKUP(C135157,Подписчики!A:B,2,0)</f>
        <v>UTC+2</v>
      </c>
      <c r="G135157">
        <f t="shared" si="4223"/>
        <v>7</v>
      </c>
    </row>
    <row r="135158" spans="1:7" x14ac:dyDescent="0.25">
      <c r="A135158">
        <v>407801</v>
      </c>
      <c r="B135158" s="1">
        <v>44430.246711630607</v>
      </c>
      <c r="C135158">
        <v>189283</v>
      </c>
      <c r="D135158">
        <v>184771</v>
      </c>
      <c r="E135158">
        <f t="shared" si="4222"/>
        <v>5</v>
      </c>
      <c r="F135158" t="str">
        <f>+VLOOKUP(C135158,Подписчики!A:B,2,0)</f>
        <v>UTC+1</v>
      </c>
      <c r="G135158">
        <f t="shared" si="4223"/>
        <v>7</v>
      </c>
    </row>
    <row r="135159" spans="1:7" x14ac:dyDescent="0.25">
      <c r="A135159">
        <v>407805</v>
      </c>
      <c r="B135159" s="1">
        <v>44430.248359630117</v>
      </c>
      <c r="C135159">
        <v>339021</v>
      </c>
      <c r="D135159">
        <v>119655</v>
      </c>
      <c r="E135159">
        <f t="shared" si="4222"/>
        <v>5</v>
      </c>
      <c r="F135159" t="str">
        <f>+VLOOKUP(C135159,Подписчики!A:B,2,0)</f>
        <v>UTC+2</v>
      </c>
      <c r="G135159">
        <f t="shared" si="4223"/>
        <v>7</v>
      </c>
    </row>
    <row r="135160" spans="1:7" x14ac:dyDescent="0.25">
      <c r="A135160">
        <v>407809</v>
      </c>
      <c r="B135160" s="1">
        <v>44430.249783171523</v>
      </c>
      <c r="C135160">
        <v>20864</v>
      </c>
      <c r="D135160">
        <v>244574</v>
      </c>
      <c r="E135160">
        <f t="shared" si="4222"/>
        <v>5</v>
      </c>
      <c r="F135160" t="str">
        <f>+VLOOKUP(C135160,Подписчики!A:B,2,0)</f>
        <v>UTC+9</v>
      </c>
      <c r="G135160">
        <f t="shared" si="4223"/>
        <v>7</v>
      </c>
    </row>
    <row r="135161" spans="1:7" x14ac:dyDescent="0.25">
      <c r="A135161">
        <v>407810</v>
      </c>
      <c r="B135161" s="1">
        <v>44430.252666666667</v>
      </c>
      <c r="C135161">
        <v>219823</v>
      </c>
      <c r="D135161">
        <v>158978</v>
      </c>
      <c r="E135161">
        <f t="shared" si="4222"/>
        <v>6</v>
      </c>
      <c r="F135161" t="str">
        <f>+VLOOKUP(C135161,Подписчики!A:B,2,0)</f>
        <v>UTC+2</v>
      </c>
      <c r="G135161">
        <f t="shared" si="4223"/>
        <v>7</v>
      </c>
    </row>
    <row r="135162" spans="1:7" x14ac:dyDescent="0.25">
      <c r="A135162">
        <v>407815</v>
      </c>
      <c r="B135162" s="1">
        <v>44430.253028962063</v>
      </c>
      <c r="C135162">
        <v>250218</v>
      </c>
      <c r="D135162">
        <v>349014</v>
      </c>
      <c r="E135162">
        <f t="shared" si="4222"/>
        <v>6</v>
      </c>
      <c r="F135162" t="str">
        <f>+VLOOKUP(C135162,Подписчики!A:B,2,0)</f>
        <v>UTC+1</v>
      </c>
      <c r="G135162">
        <f t="shared" si="4223"/>
        <v>7</v>
      </c>
    </row>
    <row r="135163" spans="1:7" x14ac:dyDescent="0.25">
      <c r="A135163">
        <v>407816</v>
      </c>
      <c r="B135163" s="1">
        <v>44430.254524369033</v>
      </c>
      <c r="C135163">
        <v>331138</v>
      </c>
      <c r="D135163">
        <v>204394</v>
      </c>
      <c r="E135163">
        <f t="shared" si="4222"/>
        <v>6</v>
      </c>
      <c r="F135163" t="str">
        <f>+VLOOKUP(C135163,Подписчики!A:B,2,0)</f>
        <v>UTC+1</v>
      </c>
      <c r="G135163">
        <f t="shared" si="4223"/>
        <v>7</v>
      </c>
    </row>
    <row r="135164" spans="1:7" x14ac:dyDescent="0.25">
      <c r="A135164">
        <v>407820</v>
      </c>
      <c r="B135164" s="1">
        <v>44430.255439924316</v>
      </c>
      <c r="C135164">
        <v>347688</v>
      </c>
      <c r="D135164">
        <v>453133</v>
      </c>
      <c r="E135164">
        <f t="shared" si="4222"/>
        <v>6</v>
      </c>
      <c r="F135164" t="str">
        <f>+VLOOKUP(C135164,Подписчики!A:B,2,0)</f>
        <v>UTC+1</v>
      </c>
      <c r="G135164">
        <f t="shared" si="4223"/>
        <v>7</v>
      </c>
    </row>
    <row r="135165" spans="1:7" x14ac:dyDescent="0.25">
      <c r="A135165">
        <v>407823</v>
      </c>
      <c r="B135165" s="1">
        <v>44430.259224219488</v>
      </c>
      <c r="C135165">
        <v>139941</v>
      </c>
      <c r="D135165">
        <v>463334</v>
      </c>
      <c r="E135165">
        <f t="shared" si="4222"/>
        <v>6</v>
      </c>
      <c r="F135165" t="str">
        <f>+VLOOKUP(C135165,Подписчики!A:B,2,0)</f>
        <v>UTC+2</v>
      </c>
      <c r="G135165">
        <f t="shared" si="4223"/>
        <v>7</v>
      </c>
    </row>
    <row r="135166" spans="1:7" x14ac:dyDescent="0.25">
      <c r="A135166">
        <v>407824</v>
      </c>
      <c r="B135166" s="1">
        <v>44430.261146885583</v>
      </c>
      <c r="C135166">
        <v>183942</v>
      </c>
      <c r="D135166">
        <v>298988</v>
      </c>
      <c r="E135166">
        <f t="shared" si="4222"/>
        <v>6</v>
      </c>
      <c r="F135166" t="str">
        <f>+VLOOKUP(C135166,Подписчики!A:B,2,0)</f>
        <v>UTC+1</v>
      </c>
      <c r="G135166">
        <f t="shared" si="4223"/>
        <v>7</v>
      </c>
    </row>
    <row r="135167" spans="1:7" x14ac:dyDescent="0.25">
      <c r="A135167">
        <v>407826</v>
      </c>
      <c r="B135167" s="1">
        <v>44430.261879329817</v>
      </c>
      <c r="C135167">
        <v>162244</v>
      </c>
      <c r="D135167">
        <v>285680</v>
      </c>
      <c r="E135167">
        <f t="shared" si="4222"/>
        <v>6</v>
      </c>
      <c r="F135167" t="str">
        <f>+VLOOKUP(C135167,Подписчики!A:B,2,0)</f>
        <v>UTC-6</v>
      </c>
      <c r="G135167">
        <f t="shared" si="4223"/>
        <v>7</v>
      </c>
    </row>
    <row r="135168" spans="1:7" x14ac:dyDescent="0.25">
      <c r="A135168">
        <v>407829</v>
      </c>
      <c r="B135168" s="1">
        <v>44430.2627948851</v>
      </c>
      <c r="C135168">
        <v>164198</v>
      </c>
      <c r="D135168">
        <v>352813</v>
      </c>
      <c r="E135168">
        <f t="shared" si="4222"/>
        <v>6</v>
      </c>
      <c r="F135168" t="str">
        <f>+VLOOKUP(C135168,Подписчики!A:B,2,0)</f>
        <v>UTC+4</v>
      </c>
      <c r="G135168">
        <f t="shared" si="4223"/>
        <v>7</v>
      </c>
    </row>
    <row r="135169" spans="1:7" x14ac:dyDescent="0.25">
      <c r="A135169">
        <v>407831</v>
      </c>
      <c r="B135169" s="1">
        <v>44430.263252662742</v>
      </c>
      <c r="C135169">
        <v>59151</v>
      </c>
      <c r="D135169">
        <v>380039</v>
      </c>
      <c r="E135169">
        <f t="shared" si="4222"/>
        <v>6</v>
      </c>
      <c r="F135169" t="str">
        <f>+VLOOKUP(C135169,Подписчики!A:B,2,0)</f>
        <v>UTC+2</v>
      </c>
      <c r="G135169">
        <f t="shared" si="4223"/>
        <v>7</v>
      </c>
    </row>
    <row r="135170" spans="1:7" x14ac:dyDescent="0.25">
      <c r="A135170">
        <v>407834</v>
      </c>
      <c r="B135170" s="1">
        <v>44430.263985106969</v>
      </c>
      <c r="C135170">
        <v>255634</v>
      </c>
      <c r="D135170">
        <v>182191</v>
      </c>
      <c r="E135170">
        <f t="shared" si="4222"/>
        <v>6</v>
      </c>
      <c r="F135170" t="str">
        <f>+VLOOKUP(C135170,Подписчики!A:B,2,0)</f>
        <v>UTC+0</v>
      </c>
      <c r="G135170">
        <f t="shared" si="4223"/>
        <v>7</v>
      </c>
    </row>
    <row r="135171" spans="1:7" x14ac:dyDescent="0.25">
      <c r="A135171">
        <v>407839</v>
      </c>
      <c r="B135171" s="1">
        <v>44430.26515533981</v>
      </c>
      <c r="C135171">
        <v>252017</v>
      </c>
      <c r="D135171">
        <v>189009</v>
      </c>
      <c r="E135171">
        <f t="shared" ref="E135171:E135234" si="4224">HOUR(B135171)</f>
        <v>6</v>
      </c>
      <c r="F135171" t="str">
        <f>+VLOOKUP(C135171,Подписчики!A:B,2,0)</f>
        <v>UTC+7</v>
      </c>
      <c r="G135171">
        <f t="shared" ref="G135171:G135234" si="4225">WEEKDAY(B135171,2)</f>
        <v>7</v>
      </c>
    </row>
    <row r="135172" spans="1:7" x14ac:dyDescent="0.25">
      <c r="A135172">
        <v>407841</v>
      </c>
      <c r="B135172" s="1">
        <v>44430.268333333333</v>
      </c>
      <c r="C135172">
        <v>75972</v>
      </c>
      <c r="D135172">
        <v>248241</v>
      </c>
      <c r="E135172">
        <f t="shared" si="4224"/>
        <v>6</v>
      </c>
      <c r="F135172" t="str">
        <f>+VLOOKUP(C135172,Подписчики!A:B,2,0)</f>
        <v>UTC+7</v>
      </c>
      <c r="G135172">
        <f t="shared" si="4225"/>
        <v>7</v>
      </c>
    </row>
    <row r="135173" spans="1:7" x14ac:dyDescent="0.25">
      <c r="A135173">
        <v>407844</v>
      </c>
      <c r="B135173" s="1">
        <v>44430.26834925382</v>
      </c>
      <c r="C135173">
        <v>174787</v>
      </c>
      <c r="D135173">
        <v>158978</v>
      </c>
      <c r="E135173">
        <f t="shared" si="4224"/>
        <v>6</v>
      </c>
      <c r="F135173" t="str">
        <f>+VLOOKUP(C135173,Подписчики!A:B,2,0)</f>
        <v>UTC+1</v>
      </c>
      <c r="G135173">
        <f t="shared" si="4225"/>
        <v>7</v>
      </c>
    </row>
    <row r="135174" spans="1:7" x14ac:dyDescent="0.25">
      <c r="A135174">
        <v>407847</v>
      </c>
      <c r="B135174" s="1">
        <v>44430.27039399396</v>
      </c>
      <c r="C135174">
        <v>158747</v>
      </c>
      <c r="D135174">
        <v>87463</v>
      </c>
      <c r="E135174">
        <f t="shared" si="4224"/>
        <v>6</v>
      </c>
      <c r="F135174" t="str">
        <f>+VLOOKUP(C135174,Подписчики!A:B,2,0)</f>
        <v>UTC+0</v>
      </c>
      <c r="G135174">
        <f t="shared" si="4225"/>
        <v>7</v>
      </c>
    </row>
    <row r="135175" spans="1:7" x14ac:dyDescent="0.25">
      <c r="A135175">
        <v>407850</v>
      </c>
      <c r="B135175" s="1">
        <v>44430.271736808376</v>
      </c>
      <c r="C135175">
        <v>167489</v>
      </c>
      <c r="D135175">
        <v>411922</v>
      </c>
      <c r="E135175">
        <f t="shared" si="4224"/>
        <v>6</v>
      </c>
      <c r="F135175" t="str">
        <f>+VLOOKUP(C135175,Подписчики!A:B,2,0)</f>
        <v>UTC+1</v>
      </c>
      <c r="G135175">
        <f t="shared" si="4225"/>
        <v>7</v>
      </c>
    </row>
    <row r="135176" spans="1:7" x14ac:dyDescent="0.25">
      <c r="A135176">
        <v>407852</v>
      </c>
      <c r="B135176" s="1">
        <v>44430.27204199347</v>
      </c>
      <c r="C135176">
        <v>345590</v>
      </c>
      <c r="D135176">
        <v>113028</v>
      </c>
      <c r="E135176">
        <f t="shared" si="4224"/>
        <v>6</v>
      </c>
      <c r="F135176" t="str">
        <f>+VLOOKUP(C135176,Подписчики!A:B,2,0)</f>
        <v>UTC+1</v>
      </c>
      <c r="G135176">
        <f t="shared" si="4225"/>
        <v>7</v>
      </c>
    </row>
    <row r="135177" spans="1:7" x14ac:dyDescent="0.25">
      <c r="A135177">
        <v>407857</v>
      </c>
      <c r="B135177" s="1">
        <v>44430.272333333334</v>
      </c>
      <c r="C135177">
        <v>119078</v>
      </c>
      <c r="D135177">
        <v>235960</v>
      </c>
      <c r="E135177">
        <f t="shared" si="4224"/>
        <v>6</v>
      </c>
      <c r="F135177" t="str">
        <f>+VLOOKUP(C135177,Подписчики!A:B,2,0)</f>
        <v>UTC+1</v>
      </c>
      <c r="G135177">
        <f t="shared" si="4225"/>
        <v>7</v>
      </c>
    </row>
    <row r="135178" spans="1:7" x14ac:dyDescent="0.25">
      <c r="A135178">
        <v>407860</v>
      </c>
      <c r="B135178" s="1">
        <v>44430.273110141301</v>
      </c>
      <c r="C135178">
        <v>57783</v>
      </c>
      <c r="D135178">
        <v>360872</v>
      </c>
      <c r="E135178">
        <f t="shared" si="4224"/>
        <v>6</v>
      </c>
      <c r="F135178" t="str">
        <f>+VLOOKUP(C135178,Подписчики!A:B,2,0)</f>
        <v>UTC+0</v>
      </c>
      <c r="G135178">
        <f t="shared" si="4225"/>
        <v>7</v>
      </c>
    </row>
    <row r="135179" spans="1:7" x14ac:dyDescent="0.25">
      <c r="A135179">
        <v>407864</v>
      </c>
      <c r="B135179" s="1">
        <v>44430.273598437452</v>
      </c>
      <c r="C135179">
        <v>241952</v>
      </c>
      <c r="D135179">
        <v>397390</v>
      </c>
      <c r="E135179">
        <f t="shared" si="4224"/>
        <v>6</v>
      </c>
      <c r="F135179" t="str">
        <f>+VLOOKUP(C135179,Подписчики!A:B,2,0)</f>
        <v>UTC+3</v>
      </c>
      <c r="G135179">
        <f t="shared" si="4225"/>
        <v>7</v>
      </c>
    </row>
    <row r="135180" spans="1:7" x14ac:dyDescent="0.25">
      <c r="A135180">
        <v>407868</v>
      </c>
      <c r="B135180" s="1">
        <v>44430.27365048544</v>
      </c>
      <c r="C135180">
        <v>47075</v>
      </c>
      <c r="D135180">
        <v>77304</v>
      </c>
      <c r="E135180">
        <f t="shared" si="4224"/>
        <v>6</v>
      </c>
      <c r="F135180" t="str">
        <f>+VLOOKUP(C135180,Подписчики!A:B,2,0)</f>
        <v>UTC-8</v>
      </c>
      <c r="G135180">
        <f t="shared" si="4225"/>
        <v>7</v>
      </c>
    </row>
    <row r="135181" spans="1:7" x14ac:dyDescent="0.25">
      <c r="A135181">
        <v>407872</v>
      </c>
      <c r="B135181" s="1">
        <v>44430.275887325661</v>
      </c>
      <c r="C135181">
        <v>242545</v>
      </c>
      <c r="D135181">
        <v>347008</v>
      </c>
      <c r="E135181">
        <f t="shared" si="4224"/>
        <v>6</v>
      </c>
      <c r="F135181" t="str">
        <f>+VLOOKUP(C135181,Подписчики!A:B,2,0)</f>
        <v>UTC-2</v>
      </c>
      <c r="G135181">
        <f t="shared" si="4225"/>
        <v>7</v>
      </c>
    </row>
    <row r="135182" spans="1:7" x14ac:dyDescent="0.25">
      <c r="A135182">
        <v>407876</v>
      </c>
      <c r="B135182" s="1">
        <v>44430.27591784417</v>
      </c>
      <c r="C135182">
        <v>112617</v>
      </c>
      <c r="D135182">
        <v>347393</v>
      </c>
      <c r="E135182">
        <f t="shared" si="4224"/>
        <v>6</v>
      </c>
      <c r="F135182" t="str">
        <f>+VLOOKUP(C135182,Подписчики!A:B,2,0)</f>
        <v>UTC+1</v>
      </c>
      <c r="G135182">
        <f t="shared" si="4225"/>
        <v>7</v>
      </c>
    </row>
    <row r="135183" spans="1:7" x14ac:dyDescent="0.25">
      <c r="A135183">
        <v>407880</v>
      </c>
      <c r="B135183" s="1">
        <v>44430.276039918208</v>
      </c>
      <c r="C135183">
        <v>271359</v>
      </c>
      <c r="D135183">
        <v>170967</v>
      </c>
      <c r="E135183">
        <f t="shared" si="4224"/>
        <v>6</v>
      </c>
      <c r="F135183" t="str">
        <f>+VLOOKUP(C135183,Подписчики!A:B,2,0)</f>
        <v>UTC+1</v>
      </c>
      <c r="G135183">
        <f t="shared" si="4225"/>
        <v>7</v>
      </c>
    </row>
    <row r="135184" spans="1:7" x14ac:dyDescent="0.25">
      <c r="A135184">
        <v>407885</v>
      </c>
      <c r="B135184" s="1">
        <v>44430.277077547529</v>
      </c>
      <c r="C135184">
        <v>245272</v>
      </c>
      <c r="D135184">
        <v>408733</v>
      </c>
      <c r="E135184">
        <f t="shared" si="4224"/>
        <v>6</v>
      </c>
      <c r="F135184" t="str">
        <f>+VLOOKUP(C135184,Подписчики!A:B,2,0)</f>
        <v>UTC+0</v>
      </c>
      <c r="G135184">
        <f t="shared" si="4225"/>
        <v>7</v>
      </c>
    </row>
    <row r="135185" spans="1:7" x14ac:dyDescent="0.25">
      <c r="A135185">
        <v>407888</v>
      </c>
      <c r="B135185" s="1">
        <v>44430.278176213877</v>
      </c>
      <c r="C135185">
        <v>203493</v>
      </c>
      <c r="D135185">
        <v>172251</v>
      </c>
      <c r="E135185">
        <f t="shared" si="4224"/>
        <v>6</v>
      </c>
      <c r="F135185" t="str">
        <f>+VLOOKUP(C135185,Подписчики!A:B,2,0)</f>
        <v>UTC+8</v>
      </c>
      <c r="G135185">
        <f t="shared" si="4225"/>
        <v>7</v>
      </c>
    </row>
    <row r="135186" spans="1:7" x14ac:dyDescent="0.25">
      <c r="A135186">
        <v>407890</v>
      </c>
      <c r="B135186" s="1">
        <v>44430.279000000002</v>
      </c>
      <c r="C135186">
        <v>259850</v>
      </c>
      <c r="D135186">
        <v>253722</v>
      </c>
      <c r="E135186">
        <f t="shared" si="4224"/>
        <v>6</v>
      </c>
      <c r="F135186" t="str">
        <f>+VLOOKUP(C135186,Подписчики!A:B,2,0)</f>
        <v>UTC+0</v>
      </c>
      <c r="G135186">
        <f t="shared" si="4225"/>
        <v>7</v>
      </c>
    </row>
    <row r="135187" spans="1:7" x14ac:dyDescent="0.25">
      <c r="A135187">
        <v>407893</v>
      </c>
      <c r="B135187" s="1">
        <v>44430.279183324688</v>
      </c>
      <c r="C135187">
        <v>38309</v>
      </c>
      <c r="D135187">
        <v>471403</v>
      </c>
      <c r="E135187">
        <f t="shared" si="4224"/>
        <v>6</v>
      </c>
      <c r="F135187" t="str">
        <f>+VLOOKUP(C135187,Подписчики!A:B,2,0)</f>
        <v>UTC+2</v>
      </c>
      <c r="G135187">
        <f t="shared" si="4225"/>
        <v>7</v>
      </c>
    </row>
    <row r="135188" spans="1:7" x14ac:dyDescent="0.25">
      <c r="A135188">
        <v>407898</v>
      </c>
      <c r="B135188" s="1">
        <v>44430.279333333339</v>
      </c>
      <c r="C135188">
        <v>252239</v>
      </c>
      <c r="D135188">
        <v>82850</v>
      </c>
      <c r="E135188">
        <f t="shared" si="4224"/>
        <v>6</v>
      </c>
      <c r="F135188" t="str">
        <f>+VLOOKUP(C135188,Подписчики!A:B,2,0)</f>
        <v>UTC+7</v>
      </c>
      <c r="G135188">
        <f t="shared" si="4225"/>
        <v>7</v>
      </c>
    </row>
    <row r="135189" spans="1:7" x14ac:dyDescent="0.25">
      <c r="A135189">
        <v>407899</v>
      </c>
      <c r="B135189" s="1">
        <v>44430.282954692557</v>
      </c>
      <c r="C135189">
        <v>248323</v>
      </c>
      <c r="D135189">
        <v>470762</v>
      </c>
      <c r="E135189">
        <f t="shared" si="4224"/>
        <v>6</v>
      </c>
      <c r="F135189" t="str">
        <f>+VLOOKUP(C135189,Подписчики!A:B,2,0)</f>
        <v>UTC+11</v>
      </c>
      <c r="G135189">
        <f t="shared" si="4225"/>
        <v>7</v>
      </c>
    </row>
    <row r="135190" spans="1:7" x14ac:dyDescent="0.25">
      <c r="A135190">
        <v>407901</v>
      </c>
      <c r="B135190" s="1">
        <v>44430.287392803737</v>
      </c>
      <c r="C135190">
        <v>159069</v>
      </c>
      <c r="D135190">
        <v>335810</v>
      </c>
      <c r="E135190">
        <f t="shared" si="4224"/>
        <v>6</v>
      </c>
      <c r="F135190" t="str">
        <f>+VLOOKUP(C135190,Подписчики!A:B,2,0)</f>
        <v>UTC+3</v>
      </c>
      <c r="G135190">
        <f t="shared" si="4225"/>
        <v>7</v>
      </c>
    </row>
    <row r="135191" spans="1:7" x14ac:dyDescent="0.25">
      <c r="A135191">
        <v>407905</v>
      </c>
      <c r="B135191" s="1">
        <v>44430.288</v>
      </c>
      <c r="C135191">
        <v>43624</v>
      </c>
      <c r="D135191">
        <v>86587</v>
      </c>
      <c r="E135191">
        <f t="shared" si="4224"/>
        <v>6</v>
      </c>
      <c r="F135191" t="str">
        <f>+VLOOKUP(C135191,Подписчики!A:B,2,0)</f>
        <v>UTC+0</v>
      </c>
      <c r="G135191">
        <f t="shared" si="4225"/>
        <v>7</v>
      </c>
    </row>
    <row r="135192" spans="1:7" x14ac:dyDescent="0.25">
      <c r="A135192">
        <v>407906</v>
      </c>
      <c r="B135192" s="1">
        <v>44430.28830835902</v>
      </c>
      <c r="C135192">
        <v>216449</v>
      </c>
      <c r="D135192">
        <v>158978</v>
      </c>
      <c r="E135192">
        <f t="shared" si="4224"/>
        <v>6</v>
      </c>
      <c r="F135192" t="str">
        <f>+VLOOKUP(C135192,Подписчики!A:B,2,0)</f>
        <v>UTC+1</v>
      </c>
      <c r="G135192">
        <f t="shared" si="4225"/>
        <v>7</v>
      </c>
    </row>
    <row r="135193" spans="1:7" x14ac:dyDescent="0.25">
      <c r="A135193">
        <v>407911</v>
      </c>
      <c r="B135193" s="1">
        <v>44430.289831715214</v>
      </c>
      <c r="C135193">
        <v>340430</v>
      </c>
      <c r="D135193">
        <v>114865</v>
      </c>
      <c r="E135193">
        <f t="shared" si="4224"/>
        <v>6</v>
      </c>
      <c r="F135193" t="str">
        <f>+VLOOKUP(C135193,Подписчики!A:B,2,0)</f>
        <v>UTC-8</v>
      </c>
      <c r="G135193">
        <f t="shared" si="4225"/>
        <v>7</v>
      </c>
    </row>
    <row r="135194" spans="1:7" x14ac:dyDescent="0.25">
      <c r="A135194">
        <v>407913</v>
      </c>
      <c r="B135194" s="1">
        <v>44430.292275765249</v>
      </c>
      <c r="C135194">
        <v>188892</v>
      </c>
      <c r="D135194">
        <v>273920</v>
      </c>
      <c r="E135194">
        <f t="shared" si="4224"/>
        <v>7</v>
      </c>
      <c r="F135194" t="str">
        <f>+VLOOKUP(C135194,Подписчики!A:B,2,0)</f>
        <v>UTC+1</v>
      </c>
      <c r="G135194">
        <f t="shared" si="4225"/>
        <v>7</v>
      </c>
    </row>
    <row r="135195" spans="1:7" x14ac:dyDescent="0.25">
      <c r="A135195">
        <v>407918</v>
      </c>
      <c r="B135195" s="1">
        <v>44430.29367961669</v>
      </c>
      <c r="C135195">
        <v>112663</v>
      </c>
      <c r="D135195">
        <v>208036</v>
      </c>
      <c r="E135195">
        <f t="shared" si="4224"/>
        <v>7</v>
      </c>
      <c r="F135195" t="str">
        <f>+VLOOKUP(C135195,Подписчики!A:B,2,0)</f>
        <v>UTC+1</v>
      </c>
      <c r="G135195">
        <f t="shared" si="4225"/>
        <v>7</v>
      </c>
    </row>
    <row r="135196" spans="1:7" x14ac:dyDescent="0.25">
      <c r="A135196">
        <v>407923</v>
      </c>
      <c r="B135196" s="1">
        <v>44430.298226874598</v>
      </c>
      <c r="C135196">
        <v>299953</v>
      </c>
      <c r="D135196">
        <v>389756</v>
      </c>
      <c r="E135196">
        <f t="shared" si="4224"/>
        <v>7</v>
      </c>
      <c r="F135196" t="str">
        <f>+VLOOKUP(C135196,Подписчики!A:B,2,0)</f>
        <v>UTC+3</v>
      </c>
      <c r="G135196">
        <f t="shared" si="4225"/>
        <v>7</v>
      </c>
    </row>
    <row r="135197" spans="1:7" x14ac:dyDescent="0.25">
      <c r="A135197">
        <v>407928</v>
      </c>
      <c r="B135197" s="1">
        <v>44430.299135922331</v>
      </c>
      <c r="C135197">
        <v>138522</v>
      </c>
      <c r="D135197">
        <v>250679</v>
      </c>
      <c r="E135197">
        <f t="shared" si="4224"/>
        <v>7</v>
      </c>
      <c r="F135197" t="str">
        <f>+VLOOKUP(C135197,Подписчики!A:B,2,0)</f>
        <v>UTC-5</v>
      </c>
      <c r="G135197">
        <f t="shared" si="4225"/>
        <v>7</v>
      </c>
    </row>
    <row r="135198" spans="1:7" x14ac:dyDescent="0.25">
      <c r="A135198">
        <v>407930</v>
      </c>
      <c r="B135198" s="1">
        <v>44430.300666666662</v>
      </c>
      <c r="C135198">
        <v>134455</v>
      </c>
      <c r="D135198">
        <v>411922</v>
      </c>
      <c r="E135198">
        <f t="shared" si="4224"/>
        <v>7</v>
      </c>
      <c r="F135198" t="str">
        <f>+VLOOKUP(C135198,Подписчики!A:B,2,0)</f>
        <v>UTC+2</v>
      </c>
      <c r="G135198">
        <f t="shared" si="4225"/>
        <v>7</v>
      </c>
    </row>
    <row r="135199" spans="1:7" x14ac:dyDescent="0.25">
      <c r="A135199">
        <v>407933</v>
      </c>
      <c r="B135199" s="1">
        <v>44430.301461836607</v>
      </c>
      <c r="C135199">
        <v>276234</v>
      </c>
      <c r="D135199">
        <v>411922</v>
      </c>
      <c r="E135199">
        <f t="shared" si="4224"/>
        <v>7</v>
      </c>
      <c r="F135199" t="str">
        <f>+VLOOKUP(C135199,Подписчики!A:B,2,0)</f>
        <v>UTC+2</v>
      </c>
      <c r="G135199">
        <f t="shared" si="4225"/>
        <v>7</v>
      </c>
    </row>
    <row r="135200" spans="1:7" x14ac:dyDescent="0.25">
      <c r="A135200">
        <v>407938</v>
      </c>
      <c r="B135200" s="1">
        <v>44430.302529984438</v>
      </c>
      <c r="C135200">
        <v>221995</v>
      </c>
      <c r="D135200">
        <v>250679</v>
      </c>
      <c r="E135200">
        <f t="shared" si="4224"/>
        <v>7</v>
      </c>
      <c r="F135200" t="str">
        <f>+VLOOKUP(C135200,Подписчики!A:B,2,0)</f>
        <v>UTC+2</v>
      </c>
      <c r="G135200">
        <f t="shared" si="4225"/>
        <v>7</v>
      </c>
    </row>
    <row r="135201" spans="1:7" x14ac:dyDescent="0.25">
      <c r="A135201">
        <v>407943</v>
      </c>
      <c r="B135201" s="1">
        <v>44430.302774132513</v>
      </c>
      <c r="C135201">
        <v>171682</v>
      </c>
      <c r="D135201">
        <v>312954</v>
      </c>
      <c r="E135201">
        <f t="shared" si="4224"/>
        <v>7</v>
      </c>
      <c r="F135201" t="str">
        <f>+VLOOKUP(C135201,Подписчики!A:B,2,0)</f>
        <v>UTC+0</v>
      </c>
      <c r="G135201">
        <f t="shared" si="4225"/>
        <v>7</v>
      </c>
    </row>
    <row r="135202" spans="1:7" x14ac:dyDescent="0.25">
      <c r="A135202">
        <v>407945</v>
      </c>
      <c r="B135202" s="1">
        <v>44430.307000000001</v>
      </c>
      <c r="C135202">
        <v>98088</v>
      </c>
      <c r="D135202">
        <v>82901</v>
      </c>
      <c r="E135202">
        <f t="shared" si="4224"/>
        <v>7</v>
      </c>
      <c r="F135202" t="str">
        <f>+VLOOKUP(C135202,Подписчики!A:B,2,0)</f>
        <v>UTC+3</v>
      </c>
      <c r="G135202">
        <f t="shared" si="4225"/>
        <v>7</v>
      </c>
    </row>
    <row r="135203" spans="1:7" x14ac:dyDescent="0.25">
      <c r="A135203">
        <v>407950</v>
      </c>
      <c r="B135203" s="1">
        <v>44430.307631067961</v>
      </c>
      <c r="C135203">
        <v>5448</v>
      </c>
      <c r="D135203">
        <v>158978</v>
      </c>
      <c r="E135203">
        <f t="shared" si="4224"/>
        <v>7</v>
      </c>
      <c r="F135203" t="str">
        <f>+VLOOKUP(C135203,Подписчики!A:B,2,0)</f>
        <v>UTC+4</v>
      </c>
      <c r="G135203">
        <f t="shared" si="4225"/>
        <v>7</v>
      </c>
    </row>
    <row r="135204" spans="1:7" x14ac:dyDescent="0.25">
      <c r="A135204">
        <v>407951</v>
      </c>
      <c r="B135204" s="1">
        <v>44430.308328501233</v>
      </c>
      <c r="C135204">
        <v>17334</v>
      </c>
      <c r="D135204">
        <v>247462</v>
      </c>
      <c r="E135204">
        <f t="shared" si="4224"/>
        <v>7</v>
      </c>
      <c r="F135204" t="str">
        <f>+VLOOKUP(C135204,Подписчики!A:B,2,0)</f>
        <v>UTC+6</v>
      </c>
      <c r="G135204">
        <f t="shared" si="4225"/>
        <v>7</v>
      </c>
    </row>
    <row r="135205" spans="1:7" x14ac:dyDescent="0.25">
      <c r="A135205">
        <v>407954</v>
      </c>
      <c r="B135205" s="1">
        <v>44430.309610278637</v>
      </c>
      <c r="C135205">
        <v>335556</v>
      </c>
      <c r="D135205">
        <v>4199</v>
      </c>
      <c r="E135205">
        <f t="shared" si="4224"/>
        <v>7</v>
      </c>
      <c r="F135205" t="str">
        <f>+VLOOKUP(C135205,Подписчики!A:B,2,0)</f>
        <v>UTC+1</v>
      </c>
      <c r="G135205">
        <f t="shared" si="4225"/>
        <v>7</v>
      </c>
    </row>
    <row r="135206" spans="1:7" x14ac:dyDescent="0.25">
      <c r="A135206">
        <v>407959</v>
      </c>
      <c r="B135206" s="1">
        <v>44430.309793389693</v>
      </c>
      <c r="C135206">
        <v>338159</v>
      </c>
      <c r="D135206">
        <v>273920</v>
      </c>
      <c r="E135206">
        <f t="shared" si="4224"/>
        <v>7</v>
      </c>
      <c r="F135206" t="str">
        <f>+VLOOKUP(C135206,Подписчики!A:B,2,0)</f>
        <v>UTC+1</v>
      </c>
      <c r="G135206">
        <f t="shared" si="4225"/>
        <v>7</v>
      </c>
    </row>
    <row r="135207" spans="1:7" x14ac:dyDescent="0.25">
      <c r="A135207">
        <v>407960</v>
      </c>
      <c r="B135207" s="1">
        <v>44430.310867313921</v>
      </c>
      <c r="C135207">
        <v>217399</v>
      </c>
      <c r="D135207">
        <v>192331</v>
      </c>
      <c r="E135207">
        <f t="shared" si="4224"/>
        <v>7</v>
      </c>
      <c r="F135207" t="str">
        <f>+VLOOKUP(C135207,Подписчики!A:B,2,0)</f>
        <v>UTC-8</v>
      </c>
      <c r="G135207">
        <f t="shared" si="4225"/>
        <v>7</v>
      </c>
    </row>
    <row r="135208" spans="1:7" x14ac:dyDescent="0.25">
      <c r="A135208">
        <v>407963</v>
      </c>
      <c r="B135208" s="1">
        <v>44430.311044648581</v>
      </c>
      <c r="C135208">
        <v>198950</v>
      </c>
      <c r="D135208">
        <v>86587</v>
      </c>
      <c r="E135208">
        <f t="shared" si="4224"/>
        <v>7</v>
      </c>
      <c r="F135208" t="str">
        <f>+VLOOKUP(C135208,Подписчики!A:B,2,0)</f>
        <v>UTC+0</v>
      </c>
      <c r="G135208">
        <f t="shared" si="4225"/>
        <v>7</v>
      </c>
    </row>
    <row r="135209" spans="1:7" x14ac:dyDescent="0.25">
      <c r="A135209">
        <v>407964</v>
      </c>
      <c r="B135209" s="1">
        <v>44430.312326425978</v>
      </c>
      <c r="C135209">
        <v>92223</v>
      </c>
      <c r="D135209">
        <v>5151</v>
      </c>
      <c r="E135209">
        <f t="shared" si="4224"/>
        <v>7</v>
      </c>
      <c r="F135209" t="str">
        <f>+VLOOKUP(C135209,Подписчики!A:B,2,0)</f>
        <v>UTC+2</v>
      </c>
      <c r="G135209">
        <f t="shared" si="4225"/>
        <v>7</v>
      </c>
    </row>
    <row r="135210" spans="1:7" x14ac:dyDescent="0.25">
      <c r="A135210">
        <v>407969</v>
      </c>
      <c r="B135210" s="1">
        <v>44430.312889967638</v>
      </c>
      <c r="C135210">
        <v>114141</v>
      </c>
      <c r="D135210">
        <v>296511</v>
      </c>
      <c r="E135210">
        <f t="shared" si="4224"/>
        <v>7</v>
      </c>
      <c r="F135210" t="str">
        <f>+VLOOKUP(C135210,Подписчики!A:B,2,0)</f>
        <v>UTC+5</v>
      </c>
      <c r="G135210">
        <f t="shared" si="4225"/>
        <v>7</v>
      </c>
    </row>
    <row r="135211" spans="1:7" x14ac:dyDescent="0.25">
      <c r="A135211">
        <v>407973</v>
      </c>
      <c r="B135211" s="1">
        <v>44430.313547166355</v>
      </c>
      <c r="C135211">
        <v>17854</v>
      </c>
      <c r="D135211">
        <v>470762</v>
      </c>
      <c r="E135211">
        <f t="shared" si="4224"/>
        <v>7</v>
      </c>
      <c r="F135211" t="str">
        <f>+VLOOKUP(C135211,Подписчики!A:B,2,0)</f>
        <v>UTC+2</v>
      </c>
      <c r="G135211">
        <f t="shared" si="4225"/>
        <v>7</v>
      </c>
    </row>
    <row r="135212" spans="1:7" x14ac:dyDescent="0.25">
      <c r="A135212">
        <v>407975</v>
      </c>
      <c r="B135212" s="1">
        <v>44430.313699029124</v>
      </c>
      <c r="C135212">
        <v>85525</v>
      </c>
      <c r="D135212">
        <v>265901</v>
      </c>
      <c r="E135212">
        <f t="shared" si="4224"/>
        <v>7</v>
      </c>
      <c r="F135212" t="str">
        <f>+VLOOKUP(C135212,Подписчики!A:B,2,0)</f>
        <v>UTC+3</v>
      </c>
      <c r="G135212">
        <f t="shared" si="4225"/>
        <v>7</v>
      </c>
    </row>
    <row r="135213" spans="1:7" x14ac:dyDescent="0.25">
      <c r="A135213">
        <v>407979</v>
      </c>
      <c r="B135213" s="1">
        <v>44430.313913388469</v>
      </c>
      <c r="C135213">
        <v>40919</v>
      </c>
      <c r="D135213">
        <v>437139</v>
      </c>
      <c r="E135213">
        <f t="shared" si="4224"/>
        <v>7</v>
      </c>
      <c r="F135213" t="str">
        <f>+VLOOKUP(C135213,Подписчики!A:B,2,0)</f>
        <v>UTC+3</v>
      </c>
      <c r="G135213">
        <f t="shared" si="4225"/>
        <v>7</v>
      </c>
    </row>
    <row r="135214" spans="1:7" x14ac:dyDescent="0.25">
      <c r="A135214">
        <v>407980</v>
      </c>
      <c r="B135214" s="1">
        <v>44430.315561387979</v>
      </c>
      <c r="C135214">
        <v>318453</v>
      </c>
      <c r="D135214">
        <v>321129</v>
      </c>
      <c r="E135214">
        <f t="shared" si="4224"/>
        <v>7</v>
      </c>
      <c r="F135214" t="str">
        <f>+VLOOKUP(C135214,Подписчики!A:B,2,0)</f>
        <v>UTC+2</v>
      </c>
      <c r="G135214">
        <f t="shared" si="4225"/>
        <v>7</v>
      </c>
    </row>
    <row r="135215" spans="1:7" x14ac:dyDescent="0.25">
      <c r="A135215">
        <v>407983</v>
      </c>
      <c r="B135215" s="1">
        <v>44430.316873683892</v>
      </c>
      <c r="C135215">
        <v>346141</v>
      </c>
      <c r="D135215">
        <v>242719</v>
      </c>
      <c r="E135215">
        <f t="shared" si="4224"/>
        <v>7</v>
      </c>
      <c r="F135215" t="str">
        <f>+VLOOKUP(C135215,Подписчики!A:B,2,0)</f>
        <v>UTC+1</v>
      </c>
      <c r="G135215">
        <f t="shared" si="4225"/>
        <v>7</v>
      </c>
    </row>
    <row r="135216" spans="1:7" x14ac:dyDescent="0.25">
      <c r="A135216">
        <v>407988</v>
      </c>
      <c r="B135216" s="1">
        <v>44430.318063905761</v>
      </c>
      <c r="C135216">
        <v>258375</v>
      </c>
      <c r="D135216">
        <v>455878</v>
      </c>
      <c r="E135216">
        <f t="shared" si="4224"/>
        <v>7</v>
      </c>
      <c r="F135216" t="str">
        <f>+VLOOKUP(C135216,Подписчики!A:B,2,0)</f>
        <v>UTC+0</v>
      </c>
      <c r="G135216">
        <f t="shared" si="4225"/>
        <v>7</v>
      </c>
    </row>
    <row r="135217" spans="1:7" x14ac:dyDescent="0.25">
      <c r="A135217">
        <v>407989</v>
      </c>
      <c r="B135217" s="1">
        <v>44430.319711905271</v>
      </c>
      <c r="C135217">
        <v>208743</v>
      </c>
      <c r="D135217">
        <v>394819</v>
      </c>
      <c r="E135217">
        <f t="shared" si="4224"/>
        <v>7</v>
      </c>
      <c r="F135217" t="str">
        <f>+VLOOKUP(C135217,Подписчики!A:B,2,0)</f>
        <v>UTC+3</v>
      </c>
      <c r="G135217">
        <f t="shared" si="4225"/>
        <v>7</v>
      </c>
    </row>
    <row r="135218" spans="1:7" x14ac:dyDescent="0.25">
      <c r="A135218">
        <v>407994</v>
      </c>
      <c r="B135218" s="1">
        <v>44430.320333333337</v>
      </c>
      <c r="C135218">
        <v>229907</v>
      </c>
      <c r="D135218">
        <v>12149</v>
      </c>
      <c r="E135218">
        <f t="shared" si="4224"/>
        <v>7</v>
      </c>
      <c r="F135218" t="str">
        <f>+VLOOKUP(C135218,Подписчики!A:B,2,0)</f>
        <v>UTC+1</v>
      </c>
      <c r="G135218">
        <f t="shared" si="4225"/>
        <v>7</v>
      </c>
    </row>
    <row r="135219" spans="1:7" x14ac:dyDescent="0.25">
      <c r="A135219">
        <v>407997</v>
      </c>
      <c r="B135219" s="1">
        <v>44430.320474868007</v>
      </c>
      <c r="C135219">
        <v>296344</v>
      </c>
      <c r="D135219">
        <v>320264</v>
      </c>
      <c r="E135219">
        <f t="shared" si="4224"/>
        <v>7</v>
      </c>
      <c r="F135219" t="str">
        <f>+VLOOKUP(C135219,Подписчики!A:B,2,0)</f>
        <v>UTC+1</v>
      </c>
      <c r="G135219">
        <f t="shared" si="4225"/>
        <v>7</v>
      </c>
    </row>
    <row r="135220" spans="1:7" x14ac:dyDescent="0.25">
      <c r="A135220">
        <v>407998</v>
      </c>
      <c r="B135220" s="1">
        <v>44430.320505386517</v>
      </c>
      <c r="C135220">
        <v>130944</v>
      </c>
      <c r="D135220">
        <v>122982</v>
      </c>
      <c r="E135220">
        <f t="shared" si="4224"/>
        <v>7</v>
      </c>
      <c r="F135220" t="str">
        <f>+VLOOKUP(C135220,Подписчики!A:B,2,0)</f>
        <v>UTC+1</v>
      </c>
      <c r="G135220">
        <f t="shared" si="4225"/>
        <v>7</v>
      </c>
    </row>
    <row r="135221" spans="1:7" x14ac:dyDescent="0.25">
      <c r="A135221">
        <v>408000</v>
      </c>
      <c r="B135221" s="1">
        <v>44430.324000000001</v>
      </c>
      <c r="C135221">
        <v>59162</v>
      </c>
      <c r="D135221">
        <v>217497</v>
      </c>
      <c r="E135221">
        <f t="shared" si="4224"/>
        <v>7</v>
      </c>
      <c r="F135221" t="str">
        <f>+VLOOKUP(C135221,Подписчики!A:B,2,0)</f>
        <v>UTC+0</v>
      </c>
      <c r="G135221">
        <f t="shared" si="4225"/>
        <v>7</v>
      </c>
    </row>
    <row r="135222" spans="1:7" x14ac:dyDescent="0.25">
      <c r="A135222">
        <v>408003</v>
      </c>
      <c r="B135222" s="1">
        <v>44430.325846125677</v>
      </c>
      <c r="C135222">
        <v>79419</v>
      </c>
      <c r="D135222">
        <v>411922</v>
      </c>
      <c r="E135222">
        <f t="shared" si="4224"/>
        <v>7</v>
      </c>
      <c r="F135222" t="str">
        <f>+VLOOKUP(C135222,Подписчики!A:B,2,0)</f>
        <v>UTC+2</v>
      </c>
      <c r="G135222">
        <f t="shared" si="4225"/>
        <v>7</v>
      </c>
    </row>
    <row r="135223" spans="1:7" x14ac:dyDescent="0.25">
      <c r="A135223">
        <v>408006</v>
      </c>
      <c r="B135223" s="1">
        <v>44430.327188940093</v>
      </c>
      <c r="C135223">
        <v>319044</v>
      </c>
      <c r="D135223">
        <v>351192</v>
      </c>
      <c r="E135223">
        <f t="shared" si="4224"/>
        <v>7</v>
      </c>
      <c r="F135223" t="str">
        <f>+VLOOKUP(C135223,Подписчики!A:B,2,0)</f>
        <v>UTC-4</v>
      </c>
      <c r="G135223">
        <f t="shared" si="4225"/>
        <v>7</v>
      </c>
    </row>
    <row r="135224" spans="1:7" x14ac:dyDescent="0.25">
      <c r="A135224">
        <v>408007</v>
      </c>
      <c r="B135224" s="1">
        <v>44430.327738273263</v>
      </c>
      <c r="C135224">
        <v>106216</v>
      </c>
      <c r="D135224">
        <v>159827</v>
      </c>
      <c r="E135224">
        <f t="shared" si="4224"/>
        <v>7</v>
      </c>
      <c r="F135224" t="str">
        <f>+VLOOKUP(C135224,Подписчики!A:B,2,0)</f>
        <v>UTC+1</v>
      </c>
      <c r="G135224">
        <f t="shared" si="4225"/>
        <v>7</v>
      </c>
    </row>
    <row r="135225" spans="1:7" x14ac:dyDescent="0.25">
      <c r="A135225">
        <v>408009</v>
      </c>
      <c r="B135225" s="1">
        <v>44430.327829828791</v>
      </c>
      <c r="C135225">
        <v>264145</v>
      </c>
      <c r="D135225">
        <v>284325</v>
      </c>
      <c r="E135225">
        <f t="shared" si="4224"/>
        <v>7</v>
      </c>
      <c r="F135225" t="str">
        <f>+VLOOKUP(C135225,Подписчики!A:B,2,0)</f>
        <v>UTC+5</v>
      </c>
      <c r="G135225">
        <f t="shared" si="4225"/>
        <v>7</v>
      </c>
    </row>
    <row r="135226" spans="1:7" x14ac:dyDescent="0.25">
      <c r="A135226">
        <v>408010</v>
      </c>
      <c r="B135226" s="1">
        <v>44430.32792138432</v>
      </c>
      <c r="C135226">
        <v>239537</v>
      </c>
      <c r="D135226">
        <v>191893</v>
      </c>
      <c r="E135226">
        <f t="shared" si="4224"/>
        <v>7</v>
      </c>
      <c r="F135226" t="str">
        <f>+VLOOKUP(C135226,Подписчики!A:B,2,0)</f>
        <v>UTC+1</v>
      </c>
      <c r="G135226">
        <f t="shared" si="4225"/>
        <v>7</v>
      </c>
    </row>
    <row r="135227" spans="1:7" x14ac:dyDescent="0.25">
      <c r="A135227">
        <v>408014</v>
      </c>
      <c r="B135227" s="1">
        <v>44430.328653828547</v>
      </c>
      <c r="C135227">
        <v>133942</v>
      </c>
      <c r="D135227">
        <v>62570</v>
      </c>
      <c r="E135227">
        <f t="shared" si="4224"/>
        <v>7</v>
      </c>
      <c r="F135227" t="str">
        <f>+VLOOKUP(C135227,Подписчики!A:B,2,0)</f>
        <v>UTC+1</v>
      </c>
      <c r="G135227">
        <f t="shared" si="4225"/>
        <v>7</v>
      </c>
    </row>
    <row r="135228" spans="1:7" x14ac:dyDescent="0.25">
      <c r="A135228">
        <v>408018</v>
      </c>
      <c r="B135228" s="1">
        <v>44430.331003753774</v>
      </c>
      <c r="C135228">
        <v>104297</v>
      </c>
      <c r="D135228">
        <v>473327</v>
      </c>
      <c r="E135228">
        <f t="shared" si="4224"/>
        <v>7</v>
      </c>
      <c r="F135228" t="str">
        <f>+VLOOKUP(C135228,Подписчики!A:B,2,0)</f>
        <v>UTC+3</v>
      </c>
      <c r="G135228">
        <f t="shared" si="4225"/>
        <v>7</v>
      </c>
    </row>
    <row r="135229" spans="1:7" x14ac:dyDescent="0.25">
      <c r="A135229">
        <v>408021</v>
      </c>
      <c r="B135229" s="1">
        <v>44430.33274330882</v>
      </c>
      <c r="C135229">
        <v>164756</v>
      </c>
      <c r="D135229">
        <v>357547</v>
      </c>
      <c r="E135229">
        <f t="shared" si="4224"/>
        <v>7</v>
      </c>
      <c r="F135229" t="str">
        <f>+VLOOKUP(C135229,Подписчики!A:B,2,0)</f>
        <v>UTC+1</v>
      </c>
      <c r="G135229">
        <f t="shared" si="4225"/>
        <v>7</v>
      </c>
    </row>
    <row r="135230" spans="1:7" x14ac:dyDescent="0.25">
      <c r="A135230">
        <v>408023</v>
      </c>
      <c r="B135230" s="1">
        <v>44430.333017975405</v>
      </c>
      <c r="C135230">
        <v>292779</v>
      </c>
      <c r="D135230">
        <v>462580</v>
      </c>
      <c r="E135230">
        <f t="shared" si="4224"/>
        <v>7</v>
      </c>
      <c r="F135230" t="str">
        <f>+VLOOKUP(C135230,Подписчики!A:B,2,0)</f>
        <v>UTC+1</v>
      </c>
      <c r="G135230">
        <f t="shared" si="4225"/>
        <v>7</v>
      </c>
    </row>
    <row r="135231" spans="1:7" x14ac:dyDescent="0.25">
      <c r="A135231">
        <v>408025</v>
      </c>
      <c r="B135231" s="1">
        <v>44430.33436078982</v>
      </c>
      <c r="C135231">
        <v>62054</v>
      </c>
      <c r="D135231">
        <v>153893</v>
      </c>
      <c r="E135231">
        <f t="shared" si="4224"/>
        <v>8</v>
      </c>
      <c r="F135231" t="str">
        <f>+VLOOKUP(C135231,Подписчики!A:B,2,0)</f>
        <v>UTC+1</v>
      </c>
      <c r="G135231">
        <f t="shared" si="4225"/>
        <v>7</v>
      </c>
    </row>
    <row r="135232" spans="1:7" x14ac:dyDescent="0.25">
      <c r="A135232">
        <v>408029</v>
      </c>
      <c r="B135232" s="1">
        <v>44430.337161812298</v>
      </c>
      <c r="C135232">
        <v>179628</v>
      </c>
      <c r="D135232">
        <v>153893</v>
      </c>
      <c r="E135232">
        <f t="shared" si="4224"/>
        <v>8</v>
      </c>
      <c r="F135232" t="str">
        <f>+VLOOKUP(C135232,Подписчики!A:B,2,0)</f>
        <v>UTC+9</v>
      </c>
      <c r="G135232">
        <f t="shared" si="4225"/>
        <v>7</v>
      </c>
    </row>
    <row r="135233" spans="1:7" x14ac:dyDescent="0.25">
      <c r="A135233">
        <v>408030</v>
      </c>
      <c r="B135233" s="1">
        <v>44430.338694418162</v>
      </c>
      <c r="C135233">
        <v>8463</v>
      </c>
      <c r="D135233">
        <v>458081</v>
      </c>
      <c r="E135233">
        <f t="shared" si="4224"/>
        <v>8</v>
      </c>
      <c r="F135233" t="str">
        <f>+VLOOKUP(C135233,Подписчики!A:B,2,0)</f>
        <v>UTC+0</v>
      </c>
      <c r="G135233">
        <f t="shared" si="4225"/>
        <v>7</v>
      </c>
    </row>
    <row r="135234" spans="1:7" x14ac:dyDescent="0.25">
      <c r="A135234">
        <v>408031</v>
      </c>
      <c r="B135234" s="1">
        <v>44430.341</v>
      </c>
      <c r="C135234">
        <v>167976</v>
      </c>
      <c r="D135234">
        <v>472712</v>
      </c>
      <c r="E135234">
        <f t="shared" si="4224"/>
        <v>8</v>
      </c>
      <c r="F135234" t="str">
        <f>+VLOOKUP(C135234,Подписчики!A:B,2,0)</f>
        <v>UTC+6</v>
      </c>
      <c r="G135234">
        <f t="shared" si="4225"/>
        <v>7</v>
      </c>
    </row>
    <row r="135235" spans="1:7" x14ac:dyDescent="0.25">
      <c r="A135235">
        <v>408035</v>
      </c>
      <c r="B135235" s="1">
        <v>44430.341868343152</v>
      </c>
      <c r="C135235">
        <v>224505</v>
      </c>
      <c r="D135235">
        <v>191893</v>
      </c>
      <c r="E135235">
        <f t="shared" ref="E135235:E135298" si="4226">HOUR(B135235)</f>
        <v>8</v>
      </c>
      <c r="F135235" t="str">
        <f>+VLOOKUP(C135235,Подписчики!A:B,2,0)</f>
        <v>UTC+0</v>
      </c>
      <c r="G135235">
        <f t="shared" ref="G135235:G135298" si="4227">WEEKDAY(B135235,2)</f>
        <v>7</v>
      </c>
    </row>
    <row r="135236" spans="1:7" x14ac:dyDescent="0.25">
      <c r="A135236">
        <v>408040</v>
      </c>
      <c r="B135236" s="1">
        <v>44430.342417676322</v>
      </c>
      <c r="C135236">
        <v>57974</v>
      </c>
      <c r="D135236">
        <v>372008</v>
      </c>
      <c r="E135236">
        <f t="shared" si="4226"/>
        <v>8</v>
      </c>
      <c r="F135236" t="str">
        <f>+VLOOKUP(C135236,Подписчики!A:B,2,0)</f>
        <v>UTC+2</v>
      </c>
      <c r="G135236">
        <f t="shared" si="4227"/>
        <v>7</v>
      </c>
    </row>
    <row r="135237" spans="1:7" x14ac:dyDescent="0.25">
      <c r="A135237">
        <v>408044</v>
      </c>
      <c r="B135237" s="1">
        <v>44430.342844935454</v>
      </c>
      <c r="C135237">
        <v>152559</v>
      </c>
      <c r="D135237">
        <v>31302</v>
      </c>
      <c r="E135237">
        <f t="shared" si="4226"/>
        <v>8</v>
      </c>
      <c r="F135237" t="str">
        <f>+VLOOKUP(C135237,Подписчики!A:B,2,0)</f>
        <v>UTC+0</v>
      </c>
      <c r="G135237">
        <f t="shared" si="4227"/>
        <v>7</v>
      </c>
    </row>
    <row r="135238" spans="1:7" x14ac:dyDescent="0.25">
      <c r="A135238">
        <v>408045</v>
      </c>
      <c r="B135238" s="1">
        <v>44430.344401379436</v>
      </c>
      <c r="C135238">
        <v>250713</v>
      </c>
      <c r="D135238">
        <v>191608</v>
      </c>
      <c r="E135238">
        <f t="shared" si="4226"/>
        <v>8</v>
      </c>
      <c r="F135238" t="str">
        <f>+VLOOKUP(C135238,Подписчики!A:B,2,0)</f>
        <v>UTC+0</v>
      </c>
      <c r="G135238">
        <f t="shared" si="4227"/>
        <v>7</v>
      </c>
    </row>
    <row r="135239" spans="1:7" x14ac:dyDescent="0.25">
      <c r="A135239">
        <v>408049</v>
      </c>
      <c r="B135239" s="1">
        <v>44430.345000000001</v>
      </c>
      <c r="C135239">
        <v>335052</v>
      </c>
      <c r="D135239">
        <v>180863</v>
      </c>
      <c r="E135239">
        <f t="shared" si="4226"/>
        <v>8</v>
      </c>
      <c r="F135239" t="str">
        <f>+VLOOKUP(C135239,Подписчики!A:B,2,0)</f>
        <v>UTC+0</v>
      </c>
      <c r="G135239">
        <f t="shared" si="4227"/>
        <v>7</v>
      </c>
    </row>
    <row r="135240" spans="1:7" x14ac:dyDescent="0.25">
      <c r="A135240">
        <v>408051</v>
      </c>
      <c r="B135240" s="1">
        <v>44430.345252427185</v>
      </c>
      <c r="C135240">
        <v>134755</v>
      </c>
      <c r="D135240">
        <v>351192</v>
      </c>
      <c r="E135240">
        <f t="shared" si="4226"/>
        <v>8</v>
      </c>
      <c r="F135240" t="str">
        <f>+VLOOKUP(C135240,Подписчики!A:B,2,0)</f>
        <v>UTC+5</v>
      </c>
      <c r="G135240">
        <f t="shared" si="4227"/>
        <v>7</v>
      </c>
    </row>
    <row r="135241" spans="1:7" x14ac:dyDescent="0.25">
      <c r="A135241">
        <v>408056</v>
      </c>
      <c r="B135241" s="1">
        <v>44430.346061488672</v>
      </c>
      <c r="C135241">
        <v>99463</v>
      </c>
      <c r="D135241">
        <v>128969</v>
      </c>
      <c r="E135241">
        <f t="shared" si="4226"/>
        <v>8</v>
      </c>
      <c r="F135241" t="str">
        <f>+VLOOKUP(C135241,Подписчики!A:B,2,0)</f>
        <v>UTC+11</v>
      </c>
      <c r="G135241">
        <f t="shared" si="4227"/>
        <v>7</v>
      </c>
    </row>
    <row r="135242" spans="1:7" x14ac:dyDescent="0.25">
      <c r="A135242">
        <v>408058</v>
      </c>
      <c r="B135242" s="1">
        <v>44430.347209082305</v>
      </c>
      <c r="C135242">
        <v>193712</v>
      </c>
      <c r="D135242">
        <v>80726</v>
      </c>
      <c r="E135242">
        <f t="shared" si="4226"/>
        <v>8</v>
      </c>
      <c r="F135242" t="str">
        <f>+VLOOKUP(C135242,Подписчики!A:B,2,0)</f>
        <v>UTC+0</v>
      </c>
      <c r="G135242">
        <f t="shared" si="4227"/>
        <v>7</v>
      </c>
    </row>
    <row r="135243" spans="1:7" x14ac:dyDescent="0.25">
      <c r="A135243">
        <v>408061</v>
      </c>
      <c r="B135243" s="1">
        <v>44430.347544785909</v>
      </c>
      <c r="C135243">
        <v>277104</v>
      </c>
      <c r="D135243">
        <v>191893</v>
      </c>
      <c r="E135243">
        <f t="shared" si="4226"/>
        <v>8</v>
      </c>
      <c r="F135243" t="str">
        <f>+VLOOKUP(C135243,Подписчики!A:B,2,0)</f>
        <v>UTC+0</v>
      </c>
      <c r="G135243">
        <f t="shared" si="4227"/>
        <v>7</v>
      </c>
    </row>
    <row r="135244" spans="1:7" x14ac:dyDescent="0.25">
      <c r="A135244">
        <v>408066</v>
      </c>
      <c r="B135244" s="1">
        <v>44430.348490859709</v>
      </c>
      <c r="C135244">
        <v>297727</v>
      </c>
      <c r="D135244">
        <v>411922</v>
      </c>
      <c r="E135244">
        <f t="shared" si="4226"/>
        <v>8</v>
      </c>
      <c r="F135244" t="str">
        <f>+VLOOKUP(C135244,Подписчики!A:B,2,0)</f>
        <v>UTC+8</v>
      </c>
      <c r="G135244">
        <f t="shared" si="4227"/>
        <v>7</v>
      </c>
    </row>
    <row r="135245" spans="1:7" x14ac:dyDescent="0.25">
      <c r="A135245">
        <v>408068</v>
      </c>
      <c r="B135245" s="1">
        <v>44430.34897915586</v>
      </c>
      <c r="C135245">
        <v>173895</v>
      </c>
      <c r="D135245">
        <v>347740</v>
      </c>
      <c r="E135245">
        <f t="shared" si="4226"/>
        <v>8</v>
      </c>
      <c r="F135245" t="str">
        <f>+VLOOKUP(C135245,Подписчики!A:B,2,0)</f>
        <v>UTC+1</v>
      </c>
      <c r="G135245">
        <f t="shared" si="4227"/>
        <v>7</v>
      </c>
    </row>
    <row r="135246" spans="1:7" x14ac:dyDescent="0.25">
      <c r="A135246">
        <v>408073</v>
      </c>
      <c r="B135246" s="1">
        <v>44430.351359599597</v>
      </c>
      <c r="C135246">
        <v>271527</v>
      </c>
      <c r="D135246">
        <v>230347</v>
      </c>
      <c r="E135246">
        <f t="shared" si="4226"/>
        <v>8</v>
      </c>
      <c r="F135246" t="str">
        <f>+VLOOKUP(C135246,Подписчики!A:B,2,0)</f>
        <v>UTC+0</v>
      </c>
      <c r="G135246">
        <f t="shared" si="4227"/>
        <v>7</v>
      </c>
    </row>
    <row r="135247" spans="1:7" x14ac:dyDescent="0.25">
      <c r="A135247">
        <v>408074</v>
      </c>
      <c r="B135247" s="1">
        <v>44430.352397228919</v>
      </c>
      <c r="C135247">
        <v>160175</v>
      </c>
      <c r="D135247">
        <v>19525</v>
      </c>
      <c r="E135247">
        <f t="shared" si="4226"/>
        <v>8</v>
      </c>
      <c r="F135247" t="str">
        <f>+VLOOKUP(C135247,Подписчики!A:B,2,0)</f>
        <v>UTC+6</v>
      </c>
      <c r="G135247">
        <f t="shared" si="4227"/>
        <v>7</v>
      </c>
    </row>
    <row r="135248" spans="1:7" x14ac:dyDescent="0.25">
      <c r="A135248">
        <v>408075</v>
      </c>
      <c r="B135248" s="1">
        <v>44430.355998413041</v>
      </c>
      <c r="C135248">
        <v>233146</v>
      </c>
      <c r="D135248">
        <v>137428</v>
      </c>
      <c r="E135248">
        <f t="shared" si="4226"/>
        <v>8</v>
      </c>
      <c r="F135248" t="str">
        <f>+VLOOKUP(C135248,Подписчики!A:B,2,0)</f>
        <v>UTC+1</v>
      </c>
      <c r="G135248">
        <f t="shared" si="4227"/>
        <v>7</v>
      </c>
    </row>
    <row r="135249" spans="1:7" x14ac:dyDescent="0.25">
      <c r="A135249">
        <v>408078</v>
      </c>
      <c r="B135249" s="1">
        <v>44430.356639301739</v>
      </c>
      <c r="C135249">
        <v>28027</v>
      </c>
      <c r="D135249">
        <v>441137</v>
      </c>
      <c r="E135249">
        <f t="shared" si="4226"/>
        <v>8</v>
      </c>
      <c r="F135249" t="str">
        <f>+VLOOKUP(C135249,Подписчики!A:B,2,0)</f>
        <v>UTC+2</v>
      </c>
      <c r="G135249">
        <f t="shared" si="4227"/>
        <v>7</v>
      </c>
    </row>
    <row r="135250" spans="1:7" x14ac:dyDescent="0.25">
      <c r="A135250">
        <v>408082</v>
      </c>
      <c r="B135250" s="1">
        <v>44430.359263893552</v>
      </c>
      <c r="C135250">
        <v>71083</v>
      </c>
      <c r="D135250">
        <v>351192</v>
      </c>
      <c r="E135250">
        <f t="shared" si="4226"/>
        <v>8</v>
      </c>
      <c r="F135250" t="str">
        <f>+VLOOKUP(C135250,Подписчики!A:B,2,0)</f>
        <v>UTC+2</v>
      </c>
      <c r="G135250">
        <f t="shared" si="4227"/>
        <v>7</v>
      </c>
    </row>
    <row r="135251" spans="1:7" x14ac:dyDescent="0.25">
      <c r="A135251">
        <v>408086</v>
      </c>
      <c r="B135251" s="1">
        <v>44430.363666666664</v>
      </c>
      <c r="C135251">
        <v>145671</v>
      </c>
      <c r="D135251">
        <v>397390</v>
      </c>
      <c r="E135251">
        <f t="shared" si="4226"/>
        <v>8</v>
      </c>
      <c r="F135251" t="str">
        <f>+VLOOKUP(C135251,Подписчики!A:B,2,0)</f>
        <v>UTC+2</v>
      </c>
      <c r="G135251">
        <f t="shared" si="4227"/>
        <v>7</v>
      </c>
    </row>
    <row r="135252" spans="1:7" x14ac:dyDescent="0.25">
      <c r="A135252">
        <v>408087</v>
      </c>
      <c r="B135252" s="1">
        <v>44430.364543595693</v>
      </c>
      <c r="C135252">
        <v>54492</v>
      </c>
      <c r="D135252">
        <v>74982</v>
      </c>
      <c r="E135252">
        <f t="shared" si="4226"/>
        <v>8</v>
      </c>
      <c r="F135252" t="str">
        <f>+VLOOKUP(C135252,Подписчики!A:B,2,0)</f>
        <v>UTC+1</v>
      </c>
      <c r="G135252">
        <f t="shared" si="4227"/>
        <v>7</v>
      </c>
    </row>
    <row r="135253" spans="1:7" x14ac:dyDescent="0.25">
      <c r="A135253">
        <v>408091</v>
      </c>
      <c r="B135253" s="1">
        <v>44430.367198706015</v>
      </c>
      <c r="C135253">
        <v>252375</v>
      </c>
      <c r="D135253">
        <v>158978</v>
      </c>
      <c r="E135253">
        <f t="shared" si="4226"/>
        <v>8</v>
      </c>
      <c r="F135253" t="str">
        <f>+VLOOKUP(C135253,Подписчики!A:B,2,0)</f>
        <v>UTC+1</v>
      </c>
      <c r="G135253">
        <f t="shared" si="4227"/>
        <v>7</v>
      </c>
    </row>
    <row r="135254" spans="1:7" x14ac:dyDescent="0.25">
      <c r="A135254">
        <v>408095</v>
      </c>
      <c r="B135254" s="1">
        <v>44430.367666666665</v>
      </c>
      <c r="C135254">
        <v>14994</v>
      </c>
      <c r="D135254">
        <v>470762</v>
      </c>
      <c r="E135254">
        <f t="shared" si="4226"/>
        <v>8</v>
      </c>
      <c r="F135254" t="str">
        <f>+VLOOKUP(C135254,Подписчики!A:B,2,0)</f>
        <v>UTC+2</v>
      </c>
      <c r="G135254">
        <f t="shared" si="4227"/>
        <v>7</v>
      </c>
    </row>
    <row r="135255" spans="1:7" x14ac:dyDescent="0.25">
      <c r="A135255">
        <v>408098</v>
      </c>
      <c r="B135255" s="1">
        <v>44430.370333333332</v>
      </c>
      <c r="C135255">
        <v>193955</v>
      </c>
      <c r="D135255">
        <v>433247</v>
      </c>
      <c r="E135255">
        <f t="shared" si="4226"/>
        <v>8</v>
      </c>
      <c r="F135255" t="str">
        <f>+VLOOKUP(C135255,Подписчики!A:B,2,0)</f>
        <v>UTC+7</v>
      </c>
      <c r="G135255">
        <f t="shared" si="4227"/>
        <v>7</v>
      </c>
    </row>
    <row r="135256" spans="1:7" x14ac:dyDescent="0.25">
      <c r="A135256">
        <v>408103</v>
      </c>
      <c r="B135256" s="1">
        <v>44430.370999999999</v>
      </c>
      <c r="C135256">
        <v>56721</v>
      </c>
      <c r="D135256">
        <v>230507</v>
      </c>
      <c r="E135256">
        <f t="shared" si="4226"/>
        <v>8</v>
      </c>
      <c r="F135256" t="str">
        <f>+VLOOKUP(C135256,Подписчики!A:B,2,0)</f>
        <v>UTC+6</v>
      </c>
      <c r="G135256">
        <f t="shared" si="4227"/>
        <v>7</v>
      </c>
    </row>
    <row r="135257" spans="1:7" x14ac:dyDescent="0.25">
      <c r="A135257">
        <v>408106</v>
      </c>
      <c r="B135257" s="1">
        <v>44430.372051149025</v>
      </c>
      <c r="C135257">
        <v>162722</v>
      </c>
      <c r="D135257">
        <v>472712</v>
      </c>
      <c r="E135257">
        <f t="shared" si="4226"/>
        <v>8</v>
      </c>
      <c r="F135257" t="str">
        <f>+VLOOKUP(C135257,Подписчики!A:B,2,0)</f>
        <v>UTC+1</v>
      </c>
      <c r="G135257">
        <f t="shared" si="4227"/>
        <v>7</v>
      </c>
    </row>
    <row r="135258" spans="1:7" x14ac:dyDescent="0.25">
      <c r="A135258">
        <v>408109</v>
      </c>
      <c r="B135258" s="1">
        <v>44430.372783593251</v>
      </c>
      <c r="C135258">
        <v>327968</v>
      </c>
      <c r="D135258">
        <v>250679</v>
      </c>
      <c r="E135258">
        <f t="shared" si="4226"/>
        <v>8</v>
      </c>
      <c r="F135258" t="str">
        <f>+VLOOKUP(C135258,Подписчики!A:B,2,0)</f>
        <v>UTC+5</v>
      </c>
      <c r="G135258">
        <f t="shared" si="4227"/>
        <v>7</v>
      </c>
    </row>
    <row r="135259" spans="1:7" x14ac:dyDescent="0.25">
      <c r="A135259">
        <v>408112</v>
      </c>
      <c r="B135259" s="1">
        <v>44430.373271889403</v>
      </c>
      <c r="C135259">
        <v>249211</v>
      </c>
      <c r="D135259">
        <v>327633</v>
      </c>
      <c r="E135259">
        <f t="shared" si="4226"/>
        <v>8</v>
      </c>
      <c r="F135259" t="str">
        <f>+VLOOKUP(C135259,Подписчики!A:B,2,0)</f>
        <v>UTC+1</v>
      </c>
      <c r="G135259">
        <f t="shared" si="4227"/>
        <v>7</v>
      </c>
    </row>
    <row r="135260" spans="1:7" x14ac:dyDescent="0.25">
      <c r="A135260">
        <v>408115</v>
      </c>
      <c r="B135260" s="1">
        <v>44430.374065370648</v>
      </c>
      <c r="C135260">
        <v>336022</v>
      </c>
      <c r="D135260">
        <v>118549</v>
      </c>
      <c r="E135260">
        <f t="shared" si="4226"/>
        <v>8</v>
      </c>
      <c r="F135260" t="str">
        <f>+VLOOKUP(C135260,Подписчики!A:B,2,0)</f>
        <v>UTC+0</v>
      </c>
      <c r="G135260">
        <f t="shared" si="4227"/>
        <v>7</v>
      </c>
    </row>
    <row r="135261" spans="1:7" x14ac:dyDescent="0.25">
      <c r="A135261">
        <v>408120</v>
      </c>
      <c r="B135261" s="1">
        <v>44430.374126407667</v>
      </c>
      <c r="C135261">
        <v>239641</v>
      </c>
      <c r="D135261">
        <v>243858</v>
      </c>
      <c r="E135261">
        <f t="shared" si="4226"/>
        <v>8</v>
      </c>
      <c r="F135261" t="str">
        <f>+VLOOKUP(C135261,Подписчики!A:B,2,0)</f>
        <v>UTC+11</v>
      </c>
      <c r="G135261">
        <f t="shared" si="4227"/>
        <v>7</v>
      </c>
    </row>
    <row r="135262" spans="1:7" x14ac:dyDescent="0.25">
      <c r="A135262">
        <v>408121</v>
      </c>
      <c r="B135262" s="1">
        <v>44430.374248481705</v>
      </c>
      <c r="C135262">
        <v>168980</v>
      </c>
      <c r="D135262">
        <v>321898</v>
      </c>
      <c r="E135262">
        <f t="shared" si="4226"/>
        <v>8</v>
      </c>
      <c r="F135262" t="str">
        <f>+VLOOKUP(C135262,Подписчики!A:B,2,0)</f>
        <v>UTC+1</v>
      </c>
      <c r="G135262">
        <f t="shared" si="4227"/>
        <v>7</v>
      </c>
    </row>
    <row r="135263" spans="1:7" x14ac:dyDescent="0.25">
      <c r="A135263">
        <v>408122</v>
      </c>
      <c r="B135263" s="1">
        <v>44430.37449262978</v>
      </c>
      <c r="C135263">
        <v>45717</v>
      </c>
      <c r="D135263">
        <v>209917</v>
      </c>
      <c r="E135263">
        <f t="shared" si="4226"/>
        <v>8</v>
      </c>
      <c r="F135263" t="str">
        <f>+VLOOKUP(C135263,Подписчики!A:B,2,0)</f>
        <v>UTC+2</v>
      </c>
      <c r="G135263">
        <f t="shared" si="4227"/>
        <v>7</v>
      </c>
    </row>
    <row r="135264" spans="1:7" x14ac:dyDescent="0.25">
      <c r="A135264">
        <v>408125</v>
      </c>
      <c r="B135264" s="1">
        <v>44430.374645222328</v>
      </c>
      <c r="C135264">
        <v>249458</v>
      </c>
      <c r="D135264">
        <v>118549</v>
      </c>
      <c r="E135264">
        <f t="shared" si="4226"/>
        <v>8</v>
      </c>
      <c r="F135264" t="str">
        <f>+VLOOKUP(C135264,Подписчики!A:B,2,0)</f>
        <v>UTC+1</v>
      </c>
      <c r="G135264">
        <f t="shared" si="4227"/>
        <v>7</v>
      </c>
    </row>
    <row r="135265" spans="1:7" x14ac:dyDescent="0.25">
      <c r="A135265">
        <v>408127</v>
      </c>
      <c r="B135265" s="1">
        <v>44430.381000000001</v>
      </c>
      <c r="C135265">
        <v>14537</v>
      </c>
      <c r="D135265">
        <v>286726</v>
      </c>
      <c r="E135265">
        <f t="shared" si="4226"/>
        <v>9</v>
      </c>
      <c r="F135265" t="str">
        <f>+VLOOKUP(C135265,Подписчики!A:B,2,0)</f>
        <v>UTC+3</v>
      </c>
      <c r="G135265">
        <f t="shared" si="4227"/>
        <v>7</v>
      </c>
    </row>
    <row r="135266" spans="1:7" x14ac:dyDescent="0.25">
      <c r="A135266">
        <v>408131</v>
      </c>
      <c r="B135266" s="1">
        <v>44430.383617664113</v>
      </c>
      <c r="C135266">
        <v>181020</v>
      </c>
      <c r="D135266">
        <v>76079</v>
      </c>
      <c r="E135266">
        <f t="shared" si="4226"/>
        <v>9</v>
      </c>
      <c r="F135266" t="str">
        <f>+VLOOKUP(C135266,Подписчики!A:B,2,0)</f>
        <v>UTC-8</v>
      </c>
      <c r="G135266">
        <f t="shared" si="4227"/>
        <v>7</v>
      </c>
    </row>
    <row r="135267" spans="1:7" x14ac:dyDescent="0.25">
      <c r="A135267">
        <v>408136</v>
      </c>
      <c r="B135267" s="1">
        <v>44430.383999999998</v>
      </c>
      <c r="C135267">
        <v>238404</v>
      </c>
      <c r="D135267">
        <v>86587</v>
      </c>
      <c r="E135267">
        <f t="shared" si="4226"/>
        <v>9</v>
      </c>
      <c r="F135267" t="str">
        <f>+VLOOKUP(C135267,Подписчики!A:B,2,0)</f>
        <v>UTC+3</v>
      </c>
      <c r="G135267">
        <f t="shared" si="4227"/>
        <v>7</v>
      </c>
    </row>
    <row r="135268" spans="1:7" x14ac:dyDescent="0.25">
      <c r="A135268">
        <v>408138</v>
      </c>
      <c r="B135268" s="1">
        <v>44430.384716330453</v>
      </c>
      <c r="C135268">
        <v>225767</v>
      </c>
      <c r="D135268">
        <v>112334</v>
      </c>
      <c r="E135268">
        <f t="shared" si="4226"/>
        <v>9</v>
      </c>
      <c r="F135268" t="str">
        <f>+VLOOKUP(C135268,Подписчики!A:B,2,0)</f>
        <v>UTC-3</v>
      </c>
      <c r="G135268">
        <f t="shared" si="4227"/>
        <v>7</v>
      </c>
    </row>
    <row r="135269" spans="1:7" x14ac:dyDescent="0.25">
      <c r="A135269">
        <v>408139</v>
      </c>
      <c r="B135269" s="1">
        <v>44430.38538773766</v>
      </c>
      <c r="C135269">
        <v>170168</v>
      </c>
      <c r="D135269">
        <v>300479</v>
      </c>
      <c r="E135269">
        <f t="shared" si="4226"/>
        <v>9</v>
      </c>
      <c r="F135269" t="str">
        <f>+VLOOKUP(C135269,Подписчики!A:B,2,0)</f>
        <v>UTC+2</v>
      </c>
      <c r="G135269">
        <f t="shared" si="4227"/>
        <v>7</v>
      </c>
    </row>
    <row r="135270" spans="1:7" x14ac:dyDescent="0.25">
      <c r="A135270">
        <v>408142</v>
      </c>
      <c r="B135270" s="1">
        <v>44430.385570848717</v>
      </c>
      <c r="C135270">
        <v>246593</v>
      </c>
      <c r="D135270">
        <v>179296</v>
      </c>
      <c r="E135270">
        <f t="shared" si="4226"/>
        <v>9</v>
      </c>
      <c r="F135270" t="str">
        <f>+VLOOKUP(C135270,Подписчики!A:B,2,0)</f>
        <v>UTC+1</v>
      </c>
      <c r="G135270">
        <f t="shared" si="4227"/>
        <v>7</v>
      </c>
    </row>
    <row r="135271" spans="1:7" x14ac:dyDescent="0.25">
      <c r="A135271">
        <v>408145</v>
      </c>
      <c r="B135271" s="1">
        <v>44430.386333333336</v>
      </c>
      <c r="C135271">
        <v>281871</v>
      </c>
      <c r="D135271">
        <v>151932</v>
      </c>
      <c r="E135271">
        <f t="shared" si="4226"/>
        <v>9</v>
      </c>
      <c r="F135271" t="str">
        <f>+VLOOKUP(C135271,Подписчики!A:B,2,0)</f>
        <v>UTC+7</v>
      </c>
      <c r="G135271">
        <f t="shared" si="4227"/>
        <v>7</v>
      </c>
    </row>
    <row r="135272" spans="1:7" x14ac:dyDescent="0.25">
      <c r="A135272">
        <v>408146</v>
      </c>
      <c r="B135272" s="1">
        <v>44430.389666666662</v>
      </c>
      <c r="C135272">
        <v>198761</v>
      </c>
      <c r="D135272">
        <v>244574</v>
      </c>
      <c r="E135272">
        <f t="shared" si="4226"/>
        <v>9</v>
      </c>
      <c r="F135272" t="str">
        <f>+VLOOKUP(C135272,Подписчики!A:B,2,0)</f>
        <v>UTC+2</v>
      </c>
      <c r="G135272">
        <f t="shared" si="4227"/>
        <v>7</v>
      </c>
    </row>
    <row r="135273" spans="1:7" x14ac:dyDescent="0.25">
      <c r="A135273">
        <v>408149</v>
      </c>
      <c r="B135273" s="1">
        <v>44430.39136893204</v>
      </c>
      <c r="C135273">
        <v>97252</v>
      </c>
      <c r="D135273">
        <v>411922</v>
      </c>
      <c r="E135273">
        <f t="shared" si="4226"/>
        <v>9</v>
      </c>
      <c r="F135273" t="str">
        <f>+VLOOKUP(C135273,Подписчики!A:B,2,0)</f>
        <v>UTC+7</v>
      </c>
      <c r="G135273">
        <f t="shared" si="4227"/>
        <v>7</v>
      </c>
    </row>
    <row r="135274" spans="1:7" x14ac:dyDescent="0.25">
      <c r="A135274">
        <v>408154</v>
      </c>
      <c r="B135274" s="1">
        <v>44430.39420064725</v>
      </c>
      <c r="C135274">
        <v>103240</v>
      </c>
      <c r="D135274">
        <v>205518</v>
      </c>
      <c r="E135274">
        <f t="shared" si="4226"/>
        <v>9</v>
      </c>
      <c r="F135274" t="str">
        <f>+VLOOKUP(C135274,Подписчики!A:B,2,0)</f>
        <v>UTC+2</v>
      </c>
      <c r="G135274">
        <f t="shared" si="4227"/>
        <v>7</v>
      </c>
    </row>
    <row r="135275" spans="1:7" x14ac:dyDescent="0.25">
      <c r="A135275">
        <v>408158</v>
      </c>
      <c r="B135275" s="1">
        <v>44430.394695883057</v>
      </c>
      <c r="C135275">
        <v>216684</v>
      </c>
      <c r="D135275">
        <v>419338</v>
      </c>
      <c r="E135275">
        <f t="shared" si="4226"/>
        <v>9</v>
      </c>
      <c r="F135275" t="str">
        <f>+VLOOKUP(C135275,Подписчики!A:B,2,0)</f>
        <v>UTC+4</v>
      </c>
      <c r="G135275">
        <f t="shared" si="4227"/>
        <v>7</v>
      </c>
    </row>
    <row r="135276" spans="1:7" x14ac:dyDescent="0.25">
      <c r="A135276">
        <v>408159</v>
      </c>
      <c r="B135276" s="1">
        <v>44430.394909512623</v>
      </c>
      <c r="C135276">
        <v>13400</v>
      </c>
      <c r="D135276">
        <v>290088</v>
      </c>
      <c r="E135276">
        <f t="shared" si="4226"/>
        <v>9</v>
      </c>
      <c r="F135276" t="str">
        <f>+VLOOKUP(C135276,Подписчики!A:B,2,0)</f>
        <v>UTC+1</v>
      </c>
      <c r="G135276">
        <f t="shared" si="4227"/>
        <v>7</v>
      </c>
    </row>
    <row r="135277" spans="1:7" x14ac:dyDescent="0.25">
      <c r="A135277">
        <v>408161</v>
      </c>
      <c r="B135277" s="1">
        <v>44430.39541423948</v>
      </c>
      <c r="C135277">
        <v>241109</v>
      </c>
      <c r="D135277">
        <v>298909</v>
      </c>
      <c r="E135277">
        <f t="shared" si="4226"/>
        <v>9</v>
      </c>
      <c r="F135277" t="str">
        <f>+VLOOKUP(C135277,Подписчики!A:B,2,0)</f>
        <v>UTC+5</v>
      </c>
      <c r="G135277">
        <f t="shared" si="4227"/>
        <v>7</v>
      </c>
    </row>
    <row r="135278" spans="1:7" x14ac:dyDescent="0.25">
      <c r="A135278">
        <v>408164</v>
      </c>
      <c r="B135278" s="1">
        <v>44430.39783928953</v>
      </c>
      <c r="C135278">
        <v>199229</v>
      </c>
      <c r="D135278">
        <v>476894</v>
      </c>
      <c r="E135278">
        <f t="shared" si="4226"/>
        <v>9</v>
      </c>
      <c r="F135278" t="str">
        <f>+VLOOKUP(C135278,Подписчики!A:B,2,0)</f>
        <v>UTC+0</v>
      </c>
      <c r="G135278">
        <f t="shared" si="4227"/>
        <v>7</v>
      </c>
    </row>
    <row r="135279" spans="1:7" x14ac:dyDescent="0.25">
      <c r="A135279">
        <v>408168</v>
      </c>
      <c r="B135279" s="1">
        <v>44430.397841423946</v>
      </c>
      <c r="C135279">
        <v>129487</v>
      </c>
      <c r="D135279">
        <v>49538</v>
      </c>
      <c r="E135279">
        <f t="shared" si="4226"/>
        <v>9</v>
      </c>
      <c r="F135279" t="str">
        <f>+VLOOKUP(C135279,Подписчики!A:B,2,0)</f>
        <v>UTC+3</v>
      </c>
      <c r="G135279">
        <f t="shared" si="4227"/>
        <v>7</v>
      </c>
    </row>
    <row r="135280" spans="1:7" x14ac:dyDescent="0.25">
      <c r="A135280">
        <v>408169</v>
      </c>
      <c r="B135280" s="1">
        <v>44430.398541215247</v>
      </c>
      <c r="C135280">
        <v>185187</v>
      </c>
      <c r="D135280">
        <v>180017</v>
      </c>
      <c r="E135280">
        <f t="shared" si="4226"/>
        <v>9</v>
      </c>
      <c r="F135280" t="str">
        <f>+VLOOKUP(C135280,Подписчики!A:B,2,0)</f>
        <v>UTC+1</v>
      </c>
      <c r="G135280">
        <f t="shared" si="4227"/>
        <v>7</v>
      </c>
    </row>
    <row r="135281" spans="1:7" x14ac:dyDescent="0.25">
      <c r="A135281">
        <v>408173</v>
      </c>
      <c r="B135281" s="1">
        <v>44430.39865048544</v>
      </c>
      <c r="C135281">
        <v>51227</v>
      </c>
      <c r="D135281">
        <v>460633</v>
      </c>
      <c r="E135281">
        <f t="shared" si="4226"/>
        <v>9</v>
      </c>
      <c r="F135281" t="str">
        <f>+VLOOKUP(C135281,Подписчики!A:B,2,0)</f>
        <v>UTC+1</v>
      </c>
      <c r="G135281">
        <f t="shared" si="4227"/>
        <v>7</v>
      </c>
    </row>
    <row r="135282" spans="1:7" x14ac:dyDescent="0.25">
      <c r="A135282">
        <v>408178</v>
      </c>
      <c r="B135282" s="1">
        <v>44430.402325510418</v>
      </c>
      <c r="C135282">
        <v>255765</v>
      </c>
      <c r="D135282">
        <v>294433</v>
      </c>
      <c r="E135282">
        <f t="shared" si="4226"/>
        <v>9</v>
      </c>
      <c r="F135282" t="str">
        <f>+VLOOKUP(C135282,Подписчики!A:B,2,0)</f>
        <v>UTC+7</v>
      </c>
      <c r="G135282">
        <f t="shared" si="4227"/>
        <v>7</v>
      </c>
    </row>
    <row r="135283" spans="1:7" x14ac:dyDescent="0.25">
      <c r="A135283">
        <v>408179</v>
      </c>
      <c r="B135283" s="1">
        <v>44430.402478102973</v>
      </c>
      <c r="C135283">
        <v>16112</v>
      </c>
      <c r="D135283">
        <v>180863</v>
      </c>
      <c r="E135283">
        <f t="shared" si="4226"/>
        <v>9</v>
      </c>
      <c r="F135283" t="str">
        <f>+VLOOKUP(C135283,Подписчики!A:B,2,0)</f>
        <v>UTC+2</v>
      </c>
      <c r="G135283">
        <f t="shared" si="4227"/>
        <v>7</v>
      </c>
    </row>
    <row r="135284" spans="1:7" x14ac:dyDescent="0.25">
      <c r="A135284">
        <v>408181</v>
      </c>
      <c r="B135284" s="1">
        <v>44430.402905362105</v>
      </c>
      <c r="C135284">
        <v>60606</v>
      </c>
      <c r="D135284">
        <v>471403</v>
      </c>
      <c r="E135284">
        <f t="shared" si="4226"/>
        <v>9</v>
      </c>
      <c r="F135284" t="str">
        <f>+VLOOKUP(C135284,Подписчики!A:B,2,0)</f>
        <v>UTC+6</v>
      </c>
      <c r="G135284">
        <f t="shared" si="4227"/>
        <v>7</v>
      </c>
    </row>
    <row r="135285" spans="1:7" x14ac:dyDescent="0.25">
      <c r="A135285">
        <v>408183</v>
      </c>
      <c r="B135285" s="1">
        <v>44430.402935880615</v>
      </c>
      <c r="C135285">
        <v>301054</v>
      </c>
      <c r="D135285">
        <v>250679</v>
      </c>
      <c r="E135285">
        <f t="shared" si="4226"/>
        <v>9</v>
      </c>
      <c r="F135285" t="str">
        <f>+VLOOKUP(C135285,Подписчики!A:B,2,0)</f>
        <v>UTC+1</v>
      </c>
      <c r="G135285">
        <f t="shared" si="4227"/>
        <v>7</v>
      </c>
    </row>
    <row r="135286" spans="1:7" x14ac:dyDescent="0.25">
      <c r="A135286">
        <v>408184</v>
      </c>
      <c r="B135286" s="1">
        <v>44430.403454695275</v>
      </c>
      <c r="C135286">
        <v>217054</v>
      </c>
      <c r="D135286">
        <v>157871</v>
      </c>
      <c r="E135286">
        <f t="shared" si="4226"/>
        <v>9</v>
      </c>
      <c r="F135286" t="str">
        <f>+VLOOKUP(C135286,Подписчики!A:B,2,0)</f>
        <v>UTC+2</v>
      </c>
      <c r="G135286">
        <f t="shared" si="4227"/>
        <v>7</v>
      </c>
    </row>
    <row r="135287" spans="1:7" x14ac:dyDescent="0.25">
      <c r="A135287">
        <v>408189</v>
      </c>
      <c r="B135287" s="1">
        <v>44430.406476027711</v>
      </c>
      <c r="C135287">
        <v>343302</v>
      </c>
      <c r="D135287">
        <v>168838</v>
      </c>
      <c r="E135287">
        <f t="shared" si="4226"/>
        <v>9</v>
      </c>
      <c r="F135287" t="str">
        <f>+VLOOKUP(C135287,Подписчики!A:B,2,0)</f>
        <v>UTC+3</v>
      </c>
      <c r="G135287">
        <f t="shared" si="4227"/>
        <v>7</v>
      </c>
    </row>
    <row r="135288" spans="1:7" x14ac:dyDescent="0.25">
      <c r="A135288">
        <v>408192</v>
      </c>
      <c r="B135288" s="1">
        <v>44430.408825952938</v>
      </c>
      <c r="C135288">
        <v>126885</v>
      </c>
      <c r="D135288">
        <v>301748</v>
      </c>
      <c r="E135288">
        <f t="shared" si="4226"/>
        <v>9</v>
      </c>
      <c r="F135288" t="str">
        <f>+VLOOKUP(C135288,Подписчики!A:B,2,0)</f>
        <v>UTC+3</v>
      </c>
      <c r="G135288">
        <f t="shared" si="4227"/>
        <v>7</v>
      </c>
    </row>
    <row r="135289" spans="1:7" x14ac:dyDescent="0.25">
      <c r="A135289">
        <v>408193</v>
      </c>
      <c r="B135289" s="1">
        <v>44430.409466841636</v>
      </c>
      <c r="C135289">
        <v>82410</v>
      </c>
      <c r="D135289">
        <v>361821</v>
      </c>
      <c r="E135289">
        <f t="shared" si="4226"/>
        <v>9</v>
      </c>
      <c r="F135289" t="str">
        <f>+VLOOKUP(C135289,Подписчики!A:B,2,0)</f>
        <v>UTC+8</v>
      </c>
      <c r="G135289">
        <f t="shared" si="4227"/>
        <v>7</v>
      </c>
    </row>
    <row r="135290" spans="1:7" x14ac:dyDescent="0.25">
      <c r="A135290">
        <v>408195</v>
      </c>
      <c r="B135290" s="1">
        <v>44430.412404530747</v>
      </c>
      <c r="C135290">
        <v>235014</v>
      </c>
      <c r="D135290">
        <v>182191</v>
      </c>
      <c r="E135290">
        <f t="shared" si="4226"/>
        <v>9</v>
      </c>
      <c r="F135290" t="str">
        <f>+VLOOKUP(C135290,Подписчики!A:B,2,0)</f>
        <v>UTC+3</v>
      </c>
      <c r="G135290">
        <f t="shared" si="4227"/>
        <v>7</v>
      </c>
    </row>
    <row r="135291" spans="1:7" x14ac:dyDescent="0.25">
      <c r="A135291">
        <v>408196</v>
      </c>
      <c r="B135291" s="1">
        <v>44430.413666666667</v>
      </c>
      <c r="C135291">
        <v>271118</v>
      </c>
      <c r="D135291">
        <v>155227</v>
      </c>
      <c r="E135291">
        <f t="shared" si="4226"/>
        <v>9</v>
      </c>
      <c r="F135291" t="str">
        <f>+VLOOKUP(C135291,Подписчики!A:B,2,0)</f>
        <v>UTC+2</v>
      </c>
      <c r="G135291">
        <f t="shared" si="4227"/>
        <v>7</v>
      </c>
    </row>
    <row r="135292" spans="1:7" x14ac:dyDescent="0.25">
      <c r="A135292">
        <v>408197</v>
      </c>
      <c r="B135292" s="1">
        <v>44430.413708914457</v>
      </c>
      <c r="C135292">
        <v>296295</v>
      </c>
      <c r="D135292">
        <v>347008</v>
      </c>
      <c r="E135292">
        <f t="shared" si="4226"/>
        <v>9</v>
      </c>
      <c r="F135292" t="str">
        <f>+VLOOKUP(C135292,Подписчики!A:B,2,0)</f>
        <v>UTC+3</v>
      </c>
      <c r="G135292">
        <f t="shared" si="4227"/>
        <v>7</v>
      </c>
    </row>
    <row r="135293" spans="1:7" x14ac:dyDescent="0.25">
      <c r="A135293">
        <v>408198</v>
      </c>
      <c r="B135293" s="1">
        <v>44430.414197210608</v>
      </c>
      <c r="C135293">
        <v>42006</v>
      </c>
      <c r="D135293">
        <v>294042</v>
      </c>
      <c r="E135293">
        <f t="shared" si="4226"/>
        <v>9</v>
      </c>
      <c r="F135293" t="str">
        <f>+VLOOKUP(C135293,Подписчики!A:B,2,0)</f>
        <v>UTC+1</v>
      </c>
      <c r="G135293">
        <f t="shared" si="4227"/>
        <v>7</v>
      </c>
    </row>
    <row r="135294" spans="1:7" x14ac:dyDescent="0.25">
      <c r="A135294">
        <v>408199</v>
      </c>
      <c r="B135294" s="1">
        <v>44430.416666666664</v>
      </c>
      <c r="C135294">
        <v>209096</v>
      </c>
      <c r="D135294">
        <v>62570</v>
      </c>
      <c r="E135294">
        <f t="shared" si="4226"/>
        <v>10</v>
      </c>
      <c r="F135294" t="str">
        <f>+VLOOKUP(C135294,Подписчики!A:B,2,0)</f>
        <v>UTC+2</v>
      </c>
      <c r="G135294">
        <f t="shared" si="4227"/>
        <v>7</v>
      </c>
    </row>
    <row r="135295" spans="1:7" x14ac:dyDescent="0.25">
      <c r="A135295">
        <v>408200</v>
      </c>
      <c r="B135295" s="1">
        <v>44430.420090614884</v>
      </c>
      <c r="C135295">
        <v>103283</v>
      </c>
      <c r="D135295">
        <v>351192</v>
      </c>
      <c r="E135295">
        <f t="shared" si="4226"/>
        <v>10</v>
      </c>
      <c r="F135295" t="str">
        <f>+VLOOKUP(C135295,Подписчики!A:B,2,0)</f>
        <v>UTC+6</v>
      </c>
      <c r="G135295">
        <f t="shared" si="4227"/>
        <v>7</v>
      </c>
    </row>
    <row r="135296" spans="1:7" x14ac:dyDescent="0.25">
      <c r="A135296">
        <v>408202</v>
      </c>
      <c r="B135296" s="1">
        <v>44430.42089967637</v>
      </c>
      <c r="C135296">
        <v>753</v>
      </c>
      <c r="D135296">
        <v>158978</v>
      </c>
      <c r="E135296">
        <f t="shared" si="4226"/>
        <v>10</v>
      </c>
      <c r="F135296" t="str">
        <f>+VLOOKUP(C135296,Подписчики!A:B,2,0)</f>
        <v>UTC+8</v>
      </c>
      <c r="G135296">
        <f t="shared" si="4227"/>
        <v>7</v>
      </c>
    </row>
    <row r="135297" spans="1:7" x14ac:dyDescent="0.25">
      <c r="A135297">
        <v>408205</v>
      </c>
      <c r="B135297" s="1">
        <v>44430.422113268614</v>
      </c>
      <c r="C135297">
        <v>62658</v>
      </c>
      <c r="D135297">
        <v>230507</v>
      </c>
      <c r="E135297">
        <f t="shared" si="4226"/>
        <v>10</v>
      </c>
      <c r="F135297" t="str">
        <f>+VLOOKUP(C135297,Подписчики!A:B,2,0)</f>
        <v>UTC+7</v>
      </c>
      <c r="G135297">
        <f t="shared" si="4227"/>
        <v>7</v>
      </c>
    </row>
    <row r="135298" spans="1:7" x14ac:dyDescent="0.25">
      <c r="A135298">
        <v>408208</v>
      </c>
      <c r="B135298" s="1">
        <v>44430.422922330101</v>
      </c>
      <c r="C135298">
        <v>176973</v>
      </c>
      <c r="D135298">
        <v>351192</v>
      </c>
      <c r="E135298">
        <f t="shared" si="4226"/>
        <v>10</v>
      </c>
      <c r="F135298" t="str">
        <f>+VLOOKUP(C135298,Подписчики!A:B,2,0)</f>
        <v>UTC+1</v>
      </c>
      <c r="G135298">
        <f t="shared" si="4227"/>
        <v>7</v>
      </c>
    </row>
    <row r="135299" spans="1:7" x14ac:dyDescent="0.25">
      <c r="A135299">
        <v>408210</v>
      </c>
      <c r="B135299" s="1">
        <v>44430.423139133884</v>
      </c>
      <c r="C135299">
        <v>235627</v>
      </c>
      <c r="D135299">
        <v>137327</v>
      </c>
      <c r="E135299">
        <f t="shared" ref="E135299:E135362" si="4228">HOUR(B135299)</f>
        <v>10</v>
      </c>
      <c r="F135299" t="str">
        <f>+VLOOKUP(C135299,Подписчики!A:B,2,0)</f>
        <v>UTC+1</v>
      </c>
      <c r="G135299">
        <f t="shared" ref="G135299:G135362" si="4229">WEEKDAY(B135299,2)</f>
        <v>7</v>
      </c>
    </row>
    <row r="135300" spans="1:7" x14ac:dyDescent="0.25">
      <c r="A135300">
        <v>408211</v>
      </c>
      <c r="B135300" s="1">
        <v>44430.423731391587</v>
      </c>
      <c r="C135300">
        <v>32275</v>
      </c>
      <c r="D135300">
        <v>271445</v>
      </c>
      <c r="E135300">
        <f t="shared" si="4228"/>
        <v>10</v>
      </c>
      <c r="F135300" t="str">
        <f>+VLOOKUP(C135300,Подписчики!A:B,2,0)</f>
        <v>UTC+3</v>
      </c>
      <c r="G135300">
        <f t="shared" si="4229"/>
        <v>7</v>
      </c>
    </row>
    <row r="135301" spans="1:7" x14ac:dyDescent="0.25">
      <c r="A135301">
        <v>408215</v>
      </c>
      <c r="B135301" s="1">
        <v>44430.424909207431</v>
      </c>
      <c r="C135301">
        <v>287465</v>
      </c>
      <c r="D135301">
        <v>401900</v>
      </c>
      <c r="E135301">
        <f t="shared" si="4228"/>
        <v>10</v>
      </c>
      <c r="F135301" t="str">
        <f>+VLOOKUP(C135301,Подписчики!A:B,2,0)</f>
        <v>UTC+0</v>
      </c>
      <c r="G135301">
        <f t="shared" si="4229"/>
        <v>7</v>
      </c>
    </row>
    <row r="135302" spans="1:7" x14ac:dyDescent="0.25">
      <c r="A135302">
        <v>408220</v>
      </c>
      <c r="B135302" s="1">
        <v>44430.424944983817</v>
      </c>
      <c r="C135302">
        <v>162477</v>
      </c>
      <c r="D135302">
        <v>335810</v>
      </c>
      <c r="E135302">
        <f t="shared" si="4228"/>
        <v>10</v>
      </c>
      <c r="F135302" t="str">
        <f>+VLOOKUP(C135302,Подписчики!A:B,2,0)</f>
        <v>UTC+2</v>
      </c>
      <c r="G135302">
        <f t="shared" si="4229"/>
        <v>7</v>
      </c>
    </row>
    <row r="135303" spans="1:7" x14ac:dyDescent="0.25">
      <c r="A135303">
        <v>408223</v>
      </c>
      <c r="B135303" s="1">
        <v>44430.42534951456</v>
      </c>
      <c r="C135303">
        <v>23182</v>
      </c>
      <c r="D135303">
        <v>238134</v>
      </c>
      <c r="E135303">
        <f t="shared" si="4228"/>
        <v>10</v>
      </c>
      <c r="F135303" t="str">
        <f>+VLOOKUP(C135303,Подписчики!A:B,2,0)</f>
        <v>UTC+3</v>
      </c>
      <c r="G135303">
        <f t="shared" si="4229"/>
        <v>7</v>
      </c>
    </row>
    <row r="135304" spans="1:7" x14ac:dyDescent="0.25">
      <c r="A135304">
        <v>408228</v>
      </c>
      <c r="B135304" s="1">
        <v>44430.425999999999</v>
      </c>
      <c r="C135304">
        <v>214997</v>
      </c>
      <c r="D135304">
        <v>182841</v>
      </c>
      <c r="E135304">
        <f t="shared" si="4228"/>
        <v>10</v>
      </c>
      <c r="F135304" t="str">
        <f>+VLOOKUP(C135304,Подписчики!A:B,2,0)</f>
        <v>UTC+3</v>
      </c>
      <c r="G135304">
        <f t="shared" si="4229"/>
        <v>7</v>
      </c>
    </row>
    <row r="135305" spans="1:7" x14ac:dyDescent="0.25">
      <c r="A135305">
        <v>408232</v>
      </c>
      <c r="B135305" s="1">
        <v>44430.426282540364</v>
      </c>
      <c r="C135305">
        <v>27034</v>
      </c>
      <c r="D135305">
        <v>351192</v>
      </c>
      <c r="E135305">
        <f t="shared" si="4228"/>
        <v>10</v>
      </c>
      <c r="F135305" t="str">
        <f>+VLOOKUP(C135305,Подписчики!A:B,2,0)</f>
        <v>UTC+3</v>
      </c>
      <c r="G135305">
        <f t="shared" si="4229"/>
        <v>7</v>
      </c>
    </row>
    <row r="135306" spans="1:7" x14ac:dyDescent="0.25">
      <c r="A135306">
        <v>408237</v>
      </c>
      <c r="B135306" s="1">
        <v>44430.42762535478</v>
      </c>
      <c r="C135306">
        <v>200701</v>
      </c>
      <c r="D135306">
        <v>118549</v>
      </c>
      <c r="E135306">
        <f t="shared" si="4228"/>
        <v>10</v>
      </c>
      <c r="F135306" t="str">
        <f>+VLOOKUP(C135306,Подписчики!A:B,2,0)</f>
        <v>UTC+0</v>
      </c>
      <c r="G135306">
        <f t="shared" si="4229"/>
        <v>7</v>
      </c>
    </row>
    <row r="135307" spans="1:7" x14ac:dyDescent="0.25">
      <c r="A135307">
        <v>408242</v>
      </c>
      <c r="B135307" s="1">
        <v>44430.428357799006</v>
      </c>
      <c r="C135307">
        <v>246476</v>
      </c>
      <c r="D135307">
        <v>154256</v>
      </c>
      <c r="E135307">
        <f t="shared" si="4228"/>
        <v>10</v>
      </c>
      <c r="F135307" t="str">
        <f>+VLOOKUP(C135307,Подписчики!A:B,2,0)</f>
        <v>UTC+1</v>
      </c>
      <c r="G135307">
        <f t="shared" si="4229"/>
        <v>7</v>
      </c>
    </row>
    <row r="135308" spans="1:7" x14ac:dyDescent="0.25">
      <c r="A135308">
        <v>408244</v>
      </c>
      <c r="B135308" s="1">
        <v>44430.428510391554</v>
      </c>
      <c r="C135308">
        <v>162577</v>
      </c>
      <c r="D135308">
        <v>60239</v>
      </c>
      <c r="E135308">
        <f t="shared" si="4228"/>
        <v>10</v>
      </c>
      <c r="F135308" t="str">
        <f>+VLOOKUP(C135308,Подписчики!A:B,2,0)</f>
        <v>UTC+2</v>
      </c>
      <c r="G135308">
        <f t="shared" si="4229"/>
        <v>7</v>
      </c>
    </row>
    <row r="135309" spans="1:7" x14ac:dyDescent="0.25">
      <c r="A135309">
        <v>408245</v>
      </c>
      <c r="B135309" s="1">
        <v>44430.42924283578</v>
      </c>
      <c r="C135309">
        <v>141961</v>
      </c>
      <c r="D135309">
        <v>380039</v>
      </c>
      <c r="E135309">
        <f t="shared" si="4228"/>
        <v>10</v>
      </c>
      <c r="F135309" t="str">
        <f>+VLOOKUP(C135309,Подписчики!A:B,2,0)</f>
        <v>UTC+2</v>
      </c>
      <c r="G135309">
        <f t="shared" si="4229"/>
        <v>7</v>
      </c>
    </row>
    <row r="135310" spans="1:7" x14ac:dyDescent="0.25">
      <c r="A135310">
        <v>408247</v>
      </c>
      <c r="B135310" s="1">
        <v>44430.429303872799</v>
      </c>
      <c r="C135310">
        <v>237674</v>
      </c>
      <c r="D135310">
        <v>86587</v>
      </c>
      <c r="E135310">
        <f t="shared" si="4228"/>
        <v>10</v>
      </c>
      <c r="F135310" t="str">
        <f>+VLOOKUP(C135310,Подписчики!A:B,2,0)</f>
        <v>UTC+2</v>
      </c>
      <c r="G135310">
        <f t="shared" si="4229"/>
        <v>7</v>
      </c>
    </row>
    <row r="135311" spans="1:7" x14ac:dyDescent="0.25">
      <c r="A135311">
        <v>408249</v>
      </c>
      <c r="B135311" s="1">
        <v>44430.429799352751</v>
      </c>
      <c r="C135311">
        <v>113741</v>
      </c>
      <c r="D135311">
        <v>230507</v>
      </c>
      <c r="E135311">
        <f t="shared" si="4228"/>
        <v>10</v>
      </c>
      <c r="F135311" t="str">
        <f>+VLOOKUP(C135311,Подписчики!A:B,2,0)</f>
        <v>UTC+6</v>
      </c>
      <c r="G135311">
        <f t="shared" si="4229"/>
        <v>7</v>
      </c>
    </row>
    <row r="135312" spans="1:7" x14ac:dyDescent="0.25">
      <c r="A135312">
        <v>408252</v>
      </c>
      <c r="B135312" s="1">
        <v>44430.43101294498</v>
      </c>
      <c r="C135312">
        <v>308287</v>
      </c>
      <c r="D135312">
        <v>347008</v>
      </c>
      <c r="E135312">
        <f t="shared" si="4228"/>
        <v>10</v>
      </c>
      <c r="F135312" t="str">
        <f>+VLOOKUP(C135312,Подписчики!A:B,2,0)</f>
        <v>UTC+5</v>
      </c>
      <c r="G135312">
        <f t="shared" si="4229"/>
        <v>7</v>
      </c>
    </row>
    <row r="135313" spans="1:7" x14ac:dyDescent="0.25">
      <c r="A135313">
        <v>408257</v>
      </c>
      <c r="B135313" s="1">
        <v>44430.431012944988</v>
      </c>
      <c r="C135313">
        <v>271723</v>
      </c>
      <c r="D135313">
        <v>250679</v>
      </c>
      <c r="E135313">
        <f t="shared" si="4228"/>
        <v>10</v>
      </c>
      <c r="F135313" t="str">
        <f>+VLOOKUP(C135313,Подписчики!A:B,2,0)</f>
        <v>UTC+1</v>
      </c>
      <c r="G135313">
        <f t="shared" si="4229"/>
        <v>7</v>
      </c>
    </row>
    <row r="135314" spans="1:7" x14ac:dyDescent="0.25">
      <c r="A135314">
        <v>408262</v>
      </c>
      <c r="B135314" s="1">
        <v>44430.432000000001</v>
      </c>
      <c r="C135314">
        <v>209811</v>
      </c>
      <c r="D135314">
        <v>427900</v>
      </c>
      <c r="E135314">
        <f t="shared" si="4228"/>
        <v>10</v>
      </c>
      <c r="F135314" t="str">
        <f>+VLOOKUP(C135314,Подписчики!A:B,2,0)</f>
        <v>UTC+3</v>
      </c>
      <c r="G135314">
        <f t="shared" si="4229"/>
        <v>7</v>
      </c>
    </row>
    <row r="135315" spans="1:7" x14ac:dyDescent="0.25">
      <c r="A135315">
        <v>408266</v>
      </c>
      <c r="B135315" s="1">
        <v>44430.433668019657</v>
      </c>
      <c r="C135315">
        <v>125915</v>
      </c>
      <c r="D135315">
        <v>220096</v>
      </c>
      <c r="E135315">
        <f t="shared" si="4228"/>
        <v>10</v>
      </c>
      <c r="F135315" t="str">
        <f>+VLOOKUP(C135315,Подписчики!A:B,2,0)</f>
        <v>UTC+3</v>
      </c>
      <c r="G135315">
        <f t="shared" si="4229"/>
        <v>7</v>
      </c>
    </row>
    <row r="135316" spans="1:7" x14ac:dyDescent="0.25">
      <c r="A135316">
        <v>408267</v>
      </c>
      <c r="B135316" s="1">
        <v>44430.434339426865</v>
      </c>
      <c r="C135316">
        <v>151090</v>
      </c>
      <c r="D135316">
        <v>145779</v>
      </c>
      <c r="E135316">
        <f t="shared" si="4228"/>
        <v>10</v>
      </c>
      <c r="F135316" t="str">
        <f>+VLOOKUP(C135316,Подписчики!A:B,2,0)</f>
        <v>UTC+0</v>
      </c>
      <c r="G135316">
        <f t="shared" si="4229"/>
        <v>7</v>
      </c>
    </row>
    <row r="135317" spans="1:7" x14ac:dyDescent="0.25">
      <c r="A135317">
        <v>408269</v>
      </c>
      <c r="B135317" s="1">
        <v>44430.434400463884</v>
      </c>
      <c r="C135317">
        <v>271958</v>
      </c>
      <c r="D135317">
        <v>396686</v>
      </c>
      <c r="E135317">
        <f t="shared" si="4228"/>
        <v>10</v>
      </c>
      <c r="F135317" t="str">
        <f>+VLOOKUP(C135317,Подписчики!A:B,2,0)</f>
        <v>UTC+3</v>
      </c>
      <c r="G135317">
        <f t="shared" si="4229"/>
        <v>7</v>
      </c>
    </row>
    <row r="135318" spans="1:7" x14ac:dyDescent="0.25">
      <c r="A135318">
        <v>408274</v>
      </c>
      <c r="B135318" s="1">
        <v>44430.435058252428</v>
      </c>
      <c r="C135318">
        <v>208743</v>
      </c>
      <c r="D135318">
        <v>153893</v>
      </c>
      <c r="E135318">
        <f t="shared" si="4228"/>
        <v>10</v>
      </c>
      <c r="F135318" t="str">
        <f>+VLOOKUP(C135318,Подписчики!A:B,2,0)</f>
        <v>UTC+3</v>
      </c>
      <c r="G135318">
        <f t="shared" si="4229"/>
        <v>7</v>
      </c>
    </row>
    <row r="135319" spans="1:7" x14ac:dyDescent="0.25">
      <c r="A135319">
        <v>408276</v>
      </c>
      <c r="B135319" s="1">
        <v>44430.435071871092</v>
      </c>
      <c r="C135319">
        <v>126002</v>
      </c>
      <c r="D135319">
        <v>432277</v>
      </c>
      <c r="E135319">
        <f t="shared" si="4228"/>
        <v>10</v>
      </c>
      <c r="F135319" t="str">
        <f>+VLOOKUP(C135319,Подписчики!A:B,2,0)</f>
        <v>UTC+3</v>
      </c>
      <c r="G135319">
        <f t="shared" si="4229"/>
        <v>7</v>
      </c>
    </row>
    <row r="135320" spans="1:7" x14ac:dyDescent="0.25">
      <c r="A135320">
        <v>408280</v>
      </c>
      <c r="B135320" s="1">
        <v>44430.436676375408</v>
      </c>
      <c r="C135320">
        <v>258442</v>
      </c>
      <c r="D135320">
        <v>390546</v>
      </c>
      <c r="E135320">
        <f t="shared" si="4228"/>
        <v>10</v>
      </c>
      <c r="F135320" t="str">
        <f>+VLOOKUP(C135320,Подписчики!A:B,2,0)</f>
        <v>UTC+3</v>
      </c>
      <c r="G135320">
        <f t="shared" si="4229"/>
        <v>7</v>
      </c>
    </row>
    <row r="135321" spans="1:7" x14ac:dyDescent="0.25">
      <c r="A135321">
        <v>408284</v>
      </c>
      <c r="B135321" s="1">
        <v>44430.437177648244</v>
      </c>
      <c r="C135321">
        <v>80063</v>
      </c>
      <c r="D135321">
        <v>473323</v>
      </c>
      <c r="E135321">
        <f t="shared" si="4228"/>
        <v>10</v>
      </c>
      <c r="F135321" t="str">
        <f>+VLOOKUP(C135321,Подписчики!A:B,2,0)</f>
        <v>UTC+0</v>
      </c>
      <c r="G135321">
        <f t="shared" si="4229"/>
        <v>7</v>
      </c>
    </row>
    <row r="135322" spans="1:7" x14ac:dyDescent="0.25">
      <c r="A135322">
        <v>408289</v>
      </c>
      <c r="B135322" s="1">
        <v>44430.439954832604</v>
      </c>
      <c r="C135322">
        <v>146688</v>
      </c>
      <c r="D135322">
        <v>248599</v>
      </c>
      <c r="E135322">
        <f t="shared" si="4228"/>
        <v>10</v>
      </c>
      <c r="F135322" t="str">
        <f>+VLOOKUP(C135322,Подписчики!A:B,2,0)</f>
        <v>UTC+1</v>
      </c>
      <c r="G135322">
        <f t="shared" si="4229"/>
        <v>7</v>
      </c>
    </row>
    <row r="135323" spans="1:7" x14ac:dyDescent="0.25">
      <c r="A135323">
        <v>408292</v>
      </c>
      <c r="B135323" s="1">
        <v>44430.443830683311</v>
      </c>
      <c r="C135323">
        <v>165654</v>
      </c>
      <c r="D135323">
        <v>230507</v>
      </c>
      <c r="E135323">
        <f t="shared" si="4228"/>
        <v>10</v>
      </c>
      <c r="F135323" t="str">
        <f>+VLOOKUP(C135323,Подписчики!A:B,2,0)</f>
        <v>UTC+0</v>
      </c>
      <c r="G135323">
        <f t="shared" si="4229"/>
        <v>7</v>
      </c>
    </row>
    <row r="135324" spans="1:7" x14ac:dyDescent="0.25">
      <c r="A135324">
        <v>408295</v>
      </c>
      <c r="B135324" s="1">
        <v>44430.444013794367</v>
      </c>
      <c r="C135324">
        <v>4623</v>
      </c>
      <c r="D135324">
        <v>176309</v>
      </c>
      <c r="E135324">
        <f t="shared" si="4228"/>
        <v>10</v>
      </c>
      <c r="F135324" t="str">
        <f>+VLOOKUP(C135324,Подписчики!A:B,2,0)</f>
        <v>UTC+0</v>
      </c>
      <c r="G135324">
        <f t="shared" si="4229"/>
        <v>7</v>
      </c>
    </row>
    <row r="135325" spans="1:7" x14ac:dyDescent="0.25">
      <c r="A135325">
        <v>408298</v>
      </c>
      <c r="B135325" s="1">
        <v>44430.444013794367</v>
      </c>
      <c r="C135325">
        <v>345784</v>
      </c>
      <c r="D135325">
        <v>103342</v>
      </c>
      <c r="E135325">
        <f t="shared" si="4228"/>
        <v>10</v>
      </c>
      <c r="F135325" t="str">
        <f>+VLOOKUP(C135325,Подписчики!A:B,2,0)</f>
        <v>UTC+3</v>
      </c>
      <c r="G135325">
        <f t="shared" si="4229"/>
        <v>7</v>
      </c>
    </row>
    <row r="135326" spans="1:7" x14ac:dyDescent="0.25">
      <c r="A135326">
        <v>408302</v>
      </c>
      <c r="B135326" s="1">
        <v>44430.444898831141</v>
      </c>
      <c r="C135326">
        <v>37119</v>
      </c>
      <c r="D135326">
        <v>411922</v>
      </c>
      <c r="E135326">
        <f t="shared" si="4228"/>
        <v>10</v>
      </c>
      <c r="F135326" t="str">
        <f>+VLOOKUP(C135326,Подписчики!A:B,2,0)</f>
        <v>UTC+7</v>
      </c>
      <c r="G135326">
        <f t="shared" si="4229"/>
        <v>7</v>
      </c>
    </row>
    <row r="135327" spans="1:7" x14ac:dyDescent="0.25">
      <c r="A135327">
        <v>408306</v>
      </c>
      <c r="B135327" s="1">
        <v>44430.445171521038</v>
      </c>
      <c r="C135327">
        <v>300469</v>
      </c>
      <c r="D135327">
        <v>258219</v>
      </c>
      <c r="E135327">
        <f t="shared" si="4228"/>
        <v>10</v>
      </c>
      <c r="F135327" t="str">
        <f>+VLOOKUP(C135327,Подписчики!A:B,2,0)</f>
        <v>UTC-8</v>
      </c>
      <c r="G135327">
        <f t="shared" si="4229"/>
        <v>7</v>
      </c>
    </row>
    <row r="135328" spans="1:7" x14ac:dyDescent="0.25">
      <c r="A135328">
        <v>408309</v>
      </c>
      <c r="B135328" s="1">
        <v>44430.447157200841</v>
      </c>
      <c r="C135328">
        <v>72434</v>
      </c>
      <c r="D135328">
        <v>473327</v>
      </c>
      <c r="E135328">
        <f t="shared" si="4228"/>
        <v>10</v>
      </c>
      <c r="F135328" t="str">
        <f>+VLOOKUP(C135328,Подписчики!A:B,2,0)</f>
        <v>UTC-4</v>
      </c>
      <c r="G135328">
        <f t="shared" si="4229"/>
        <v>7</v>
      </c>
    </row>
    <row r="135329" spans="1:7" x14ac:dyDescent="0.25">
      <c r="A135329">
        <v>408310</v>
      </c>
      <c r="B135329" s="1">
        <v>44430.449446089056</v>
      </c>
      <c r="C135329">
        <v>137358</v>
      </c>
      <c r="D135329">
        <v>86587</v>
      </c>
      <c r="E135329">
        <f t="shared" si="4228"/>
        <v>10</v>
      </c>
      <c r="F135329" t="str">
        <f>+VLOOKUP(C135329,Подписчики!A:B,2,0)</f>
        <v>UTC+1</v>
      </c>
      <c r="G135329">
        <f t="shared" si="4229"/>
        <v>7</v>
      </c>
    </row>
    <row r="135330" spans="1:7" x14ac:dyDescent="0.25">
      <c r="A135330">
        <v>408312</v>
      </c>
      <c r="B135330" s="1">
        <v>44430.450270088812</v>
      </c>
      <c r="C135330">
        <v>4993</v>
      </c>
      <c r="D135330">
        <v>411922</v>
      </c>
      <c r="E135330">
        <f t="shared" si="4228"/>
        <v>10</v>
      </c>
      <c r="F135330" t="str">
        <f>+VLOOKUP(C135330,Подписчики!A:B,2,0)</f>
        <v>UTC+0</v>
      </c>
      <c r="G135330">
        <f t="shared" si="4229"/>
        <v>7</v>
      </c>
    </row>
    <row r="135331" spans="1:7" x14ac:dyDescent="0.25">
      <c r="A135331">
        <v>408314</v>
      </c>
      <c r="B135331" s="1">
        <v>44430.451000000001</v>
      </c>
      <c r="C135331">
        <v>347528</v>
      </c>
      <c r="D135331">
        <v>158978</v>
      </c>
      <c r="E135331">
        <f t="shared" si="4228"/>
        <v>10</v>
      </c>
      <c r="F135331" t="str">
        <f>+VLOOKUP(C135331,Подписчики!A:B,2,0)</f>
        <v>UTC+3</v>
      </c>
      <c r="G135331">
        <f t="shared" si="4229"/>
        <v>7</v>
      </c>
    </row>
    <row r="135332" spans="1:7" x14ac:dyDescent="0.25">
      <c r="A135332">
        <v>408315</v>
      </c>
      <c r="B135332" s="1">
        <v>44430.455333333339</v>
      </c>
      <c r="C135332">
        <v>76257</v>
      </c>
      <c r="D135332">
        <v>154256</v>
      </c>
      <c r="E135332">
        <f t="shared" si="4228"/>
        <v>10</v>
      </c>
      <c r="F135332" t="str">
        <f>+VLOOKUP(C135332,Подписчики!A:B,2,0)</f>
        <v>UTC+4</v>
      </c>
      <c r="G135332">
        <f t="shared" si="4229"/>
        <v>7</v>
      </c>
    </row>
    <row r="135333" spans="1:7" x14ac:dyDescent="0.25">
      <c r="A135333">
        <v>408316</v>
      </c>
      <c r="B135333" s="1">
        <v>44430.456556901758</v>
      </c>
      <c r="C135333">
        <v>287914</v>
      </c>
      <c r="D135333">
        <v>62068</v>
      </c>
      <c r="E135333">
        <f t="shared" si="4228"/>
        <v>10</v>
      </c>
      <c r="F135333" t="str">
        <f>+VLOOKUP(C135333,Подписчики!A:B,2,0)</f>
        <v>UTC+7</v>
      </c>
      <c r="G135333">
        <f t="shared" si="4229"/>
        <v>7</v>
      </c>
    </row>
    <row r="135334" spans="1:7" x14ac:dyDescent="0.25">
      <c r="A135334">
        <v>408318</v>
      </c>
      <c r="B135334" s="1">
        <v>44430.458388012332</v>
      </c>
      <c r="C135334">
        <v>280316</v>
      </c>
      <c r="D135334">
        <v>88554</v>
      </c>
      <c r="E135334">
        <f t="shared" si="4228"/>
        <v>11</v>
      </c>
      <c r="F135334" t="str">
        <f>+VLOOKUP(C135334,Подписчики!A:B,2,0)</f>
        <v>UTC+2</v>
      </c>
      <c r="G135334">
        <f t="shared" si="4229"/>
        <v>7</v>
      </c>
    </row>
    <row r="135335" spans="1:7" x14ac:dyDescent="0.25">
      <c r="A135335">
        <v>408322</v>
      </c>
      <c r="B135335" s="1">
        <v>44430.461352750812</v>
      </c>
      <c r="C135335">
        <v>280586</v>
      </c>
      <c r="D135335">
        <v>120809</v>
      </c>
      <c r="E135335">
        <f t="shared" si="4228"/>
        <v>11</v>
      </c>
      <c r="F135335" t="str">
        <f>+VLOOKUP(C135335,Подписчики!A:B,2,0)</f>
        <v>UTC+0</v>
      </c>
      <c r="G135335">
        <f t="shared" si="4229"/>
        <v>7</v>
      </c>
    </row>
    <row r="135336" spans="1:7" x14ac:dyDescent="0.25">
      <c r="A135336">
        <v>408326</v>
      </c>
      <c r="B135336" s="1">
        <v>44430.462385937069</v>
      </c>
      <c r="C135336">
        <v>199690</v>
      </c>
      <c r="D135336">
        <v>411922</v>
      </c>
      <c r="E135336">
        <f t="shared" si="4228"/>
        <v>11</v>
      </c>
      <c r="F135336" t="str">
        <f>+VLOOKUP(C135336,Подписчики!A:B,2,0)</f>
        <v>UTC+2</v>
      </c>
      <c r="G135336">
        <f t="shared" si="4229"/>
        <v>7</v>
      </c>
    </row>
    <row r="135337" spans="1:7" x14ac:dyDescent="0.25">
      <c r="A135337">
        <v>408329</v>
      </c>
      <c r="B135337" s="1">
        <v>44430.463057344277</v>
      </c>
      <c r="C135337">
        <v>108650</v>
      </c>
      <c r="D135337">
        <v>347393</v>
      </c>
      <c r="E135337">
        <f t="shared" si="4228"/>
        <v>11</v>
      </c>
      <c r="F135337" t="str">
        <f>+VLOOKUP(C135337,Подписчики!A:B,2,0)</f>
        <v>UTC+0</v>
      </c>
      <c r="G135337">
        <f t="shared" si="4229"/>
        <v>7</v>
      </c>
    </row>
    <row r="135338" spans="1:7" x14ac:dyDescent="0.25">
      <c r="A135338">
        <v>408333</v>
      </c>
      <c r="B135338" s="1">
        <v>44430.463728751485</v>
      </c>
      <c r="C135338">
        <v>124212</v>
      </c>
      <c r="D135338">
        <v>148256</v>
      </c>
      <c r="E135338">
        <f t="shared" si="4228"/>
        <v>11</v>
      </c>
      <c r="F135338" t="str">
        <f>+VLOOKUP(C135338,Подписчики!A:B,2,0)</f>
        <v>UTC+0</v>
      </c>
      <c r="G135338">
        <f t="shared" si="4229"/>
        <v>7</v>
      </c>
    </row>
    <row r="135339" spans="1:7" x14ac:dyDescent="0.25">
      <c r="A135339">
        <v>408338</v>
      </c>
      <c r="B135339" s="1">
        <v>44430.463779935279</v>
      </c>
      <c r="C135339">
        <v>158110</v>
      </c>
      <c r="D135339">
        <v>96200</v>
      </c>
      <c r="E135339">
        <f t="shared" si="4228"/>
        <v>11</v>
      </c>
      <c r="F135339" t="str">
        <f>+VLOOKUP(C135339,Подписчики!A:B,2,0)</f>
        <v>UTC+6</v>
      </c>
      <c r="G135339">
        <f t="shared" si="4229"/>
        <v>7</v>
      </c>
    </row>
    <row r="135340" spans="1:7" x14ac:dyDescent="0.25">
      <c r="A135340">
        <v>408340</v>
      </c>
      <c r="B135340" s="1">
        <v>44430.46494949187</v>
      </c>
      <c r="C135340">
        <v>285833</v>
      </c>
      <c r="D135340">
        <v>176181</v>
      </c>
      <c r="E135340">
        <f t="shared" si="4228"/>
        <v>11</v>
      </c>
      <c r="F135340" t="str">
        <f>+VLOOKUP(C135340,Подписчики!A:B,2,0)</f>
        <v>UTC+2</v>
      </c>
      <c r="G135340">
        <f t="shared" si="4229"/>
        <v>7</v>
      </c>
    </row>
    <row r="135341" spans="1:7" x14ac:dyDescent="0.25">
      <c r="A135341">
        <v>408342</v>
      </c>
      <c r="B135341" s="1">
        <v>44430.466566972871</v>
      </c>
      <c r="C135341">
        <v>301131</v>
      </c>
      <c r="D135341">
        <v>304128</v>
      </c>
      <c r="E135341">
        <f t="shared" si="4228"/>
        <v>11</v>
      </c>
      <c r="F135341" t="str">
        <f>+VLOOKUP(C135341,Подписчики!A:B,2,0)</f>
        <v>UTC+1</v>
      </c>
      <c r="G135341">
        <f t="shared" si="4229"/>
        <v>7</v>
      </c>
    </row>
    <row r="135342" spans="1:7" x14ac:dyDescent="0.25">
      <c r="A135342">
        <v>408343</v>
      </c>
      <c r="B135342" s="1">
        <v>44430.466750083928</v>
      </c>
      <c r="C135342">
        <v>127095</v>
      </c>
      <c r="D135342">
        <v>97125</v>
      </c>
      <c r="E135342">
        <f t="shared" si="4228"/>
        <v>11</v>
      </c>
      <c r="F135342" t="str">
        <f>+VLOOKUP(C135342,Подписчики!A:B,2,0)</f>
        <v>UTC+3</v>
      </c>
      <c r="G135342">
        <f t="shared" si="4229"/>
        <v>7</v>
      </c>
    </row>
    <row r="135343" spans="1:7" x14ac:dyDescent="0.25">
      <c r="A135343">
        <v>408344</v>
      </c>
      <c r="B135343" s="1">
        <v>44430.467016181225</v>
      </c>
      <c r="C135343">
        <v>117196</v>
      </c>
      <c r="D135343">
        <v>398405</v>
      </c>
      <c r="E135343">
        <f t="shared" si="4228"/>
        <v>11</v>
      </c>
      <c r="F135343" t="str">
        <f>+VLOOKUP(C135343,Подписчики!A:B,2,0)</f>
        <v>UTC+2</v>
      </c>
      <c r="G135343">
        <f t="shared" si="4229"/>
        <v>7</v>
      </c>
    </row>
    <row r="135344" spans="1:7" x14ac:dyDescent="0.25">
      <c r="A135344">
        <v>408347</v>
      </c>
      <c r="B135344" s="1">
        <v>44430.470198675495</v>
      </c>
      <c r="C135344">
        <v>337267</v>
      </c>
      <c r="D135344">
        <v>361821</v>
      </c>
      <c r="E135344">
        <f t="shared" si="4228"/>
        <v>11</v>
      </c>
      <c r="F135344" t="str">
        <f>+VLOOKUP(C135344,Подписчики!A:B,2,0)</f>
        <v>UTC+1</v>
      </c>
      <c r="G135344">
        <f t="shared" si="4229"/>
        <v>7</v>
      </c>
    </row>
    <row r="135345" spans="1:7" x14ac:dyDescent="0.25">
      <c r="A135345">
        <v>408352</v>
      </c>
      <c r="B135345" s="1">
        <v>44430.471466019422</v>
      </c>
      <c r="C135345">
        <v>190943</v>
      </c>
      <c r="D135345">
        <v>189009</v>
      </c>
      <c r="E135345">
        <f t="shared" si="4228"/>
        <v>11</v>
      </c>
      <c r="F135345" t="str">
        <f>+VLOOKUP(C135345,Подписчики!A:B,2,0)</f>
        <v>UTC+1</v>
      </c>
      <c r="G135345">
        <f t="shared" si="4229"/>
        <v>7</v>
      </c>
    </row>
    <row r="135346" spans="1:7" x14ac:dyDescent="0.25">
      <c r="A135346">
        <v>408356</v>
      </c>
      <c r="B135346" s="1">
        <v>44430.471870550158</v>
      </c>
      <c r="C135346">
        <v>70411</v>
      </c>
      <c r="D135346">
        <v>182191</v>
      </c>
      <c r="E135346">
        <f t="shared" si="4228"/>
        <v>11</v>
      </c>
      <c r="F135346" t="str">
        <f>+VLOOKUP(C135346,Подписчики!A:B,2,0)</f>
        <v>UTC+2</v>
      </c>
      <c r="G135346">
        <f t="shared" si="4229"/>
        <v>7</v>
      </c>
    </row>
    <row r="135347" spans="1:7" x14ac:dyDescent="0.25">
      <c r="A135347">
        <v>408360</v>
      </c>
      <c r="B135347" s="1">
        <v>44430.473220007938</v>
      </c>
      <c r="C135347">
        <v>201789</v>
      </c>
      <c r="D135347">
        <v>158978</v>
      </c>
      <c r="E135347">
        <f t="shared" si="4228"/>
        <v>11</v>
      </c>
      <c r="F135347" t="str">
        <f>+VLOOKUP(C135347,Подписчики!A:B,2,0)</f>
        <v>UTC+3</v>
      </c>
      <c r="G135347">
        <f t="shared" si="4229"/>
        <v>7</v>
      </c>
    </row>
    <row r="135348" spans="1:7" x14ac:dyDescent="0.25">
      <c r="A135348">
        <v>408364</v>
      </c>
      <c r="B135348" s="1">
        <v>44430.473893203882</v>
      </c>
      <c r="C135348">
        <v>262765</v>
      </c>
      <c r="D135348">
        <v>217497</v>
      </c>
      <c r="E135348">
        <f t="shared" si="4228"/>
        <v>11</v>
      </c>
      <c r="F135348" t="str">
        <f>+VLOOKUP(C135348,Подписчики!A:B,2,0)</f>
        <v>UTC+3</v>
      </c>
      <c r="G135348">
        <f t="shared" si="4229"/>
        <v>7</v>
      </c>
    </row>
    <row r="135349" spans="1:7" x14ac:dyDescent="0.25">
      <c r="A135349">
        <v>408367</v>
      </c>
      <c r="B135349" s="1">
        <v>44430.474297734625</v>
      </c>
      <c r="C135349">
        <v>148896</v>
      </c>
      <c r="D135349">
        <v>405774</v>
      </c>
      <c r="E135349">
        <f t="shared" si="4228"/>
        <v>11</v>
      </c>
      <c r="F135349" t="str">
        <f>+VLOOKUP(C135349,Подписчики!A:B,2,0)</f>
        <v>UTC+12</v>
      </c>
      <c r="G135349">
        <f t="shared" si="4229"/>
        <v>7</v>
      </c>
    </row>
    <row r="135350" spans="1:7" x14ac:dyDescent="0.25">
      <c r="A135350">
        <v>408368</v>
      </c>
      <c r="B135350" s="1">
        <v>44430.474702265376</v>
      </c>
      <c r="C135350">
        <v>57168</v>
      </c>
      <c r="D135350">
        <v>300941</v>
      </c>
      <c r="E135350">
        <f t="shared" si="4228"/>
        <v>11</v>
      </c>
      <c r="F135350" t="str">
        <f>+VLOOKUP(C135350,Подписчики!A:B,2,0)</f>
        <v>UTC+9</v>
      </c>
      <c r="G135350">
        <f t="shared" si="4229"/>
        <v>7</v>
      </c>
    </row>
    <row r="135351" spans="1:7" x14ac:dyDescent="0.25">
      <c r="A135351">
        <v>408371</v>
      </c>
      <c r="B135351" s="1">
        <v>44430.474702265376</v>
      </c>
      <c r="C135351">
        <v>219499</v>
      </c>
      <c r="D135351">
        <v>300941</v>
      </c>
      <c r="E135351">
        <f t="shared" si="4228"/>
        <v>11</v>
      </c>
      <c r="F135351" t="str">
        <f>+VLOOKUP(C135351,Подписчики!A:B,2,0)</f>
        <v>UTC+1</v>
      </c>
      <c r="G135351">
        <f t="shared" si="4229"/>
        <v>7</v>
      </c>
    </row>
    <row r="135352" spans="1:7" x14ac:dyDescent="0.25">
      <c r="A135352">
        <v>408374</v>
      </c>
      <c r="B135352" s="1">
        <v>44430.477129449835</v>
      </c>
      <c r="C135352">
        <v>298181</v>
      </c>
      <c r="D135352">
        <v>266342</v>
      </c>
      <c r="E135352">
        <f t="shared" si="4228"/>
        <v>11</v>
      </c>
      <c r="F135352" t="str">
        <f>+VLOOKUP(C135352,Подписчики!A:B,2,0)</f>
        <v>UTC+11</v>
      </c>
      <c r="G135352">
        <f t="shared" si="4229"/>
        <v>7</v>
      </c>
    </row>
    <row r="135353" spans="1:7" x14ac:dyDescent="0.25">
      <c r="A135353">
        <v>408378</v>
      </c>
      <c r="B135353" s="1">
        <v>44430.478194524978</v>
      </c>
      <c r="C135353">
        <v>3820</v>
      </c>
      <c r="D135353">
        <v>353185</v>
      </c>
      <c r="E135353">
        <f t="shared" si="4228"/>
        <v>11</v>
      </c>
      <c r="F135353" t="str">
        <f>+VLOOKUP(C135353,Подписчики!A:B,2,0)</f>
        <v>UTC+2</v>
      </c>
      <c r="G135353">
        <f t="shared" si="4229"/>
        <v>7</v>
      </c>
    </row>
    <row r="135354" spans="1:7" x14ac:dyDescent="0.25">
      <c r="A135354">
        <v>408381</v>
      </c>
      <c r="B135354" s="1">
        <v>44430.478343042072</v>
      </c>
      <c r="C135354">
        <v>154037</v>
      </c>
      <c r="D135354">
        <v>242151</v>
      </c>
      <c r="E135354">
        <f t="shared" si="4228"/>
        <v>11</v>
      </c>
      <c r="F135354" t="str">
        <f>+VLOOKUP(C135354,Подписчики!A:B,2,0)</f>
        <v>UTC+2</v>
      </c>
      <c r="G135354">
        <f t="shared" si="4229"/>
        <v>7</v>
      </c>
    </row>
    <row r="135355" spans="1:7" x14ac:dyDescent="0.25">
      <c r="A135355">
        <v>408386</v>
      </c>
      <c r="B135355" s="1">
        <v>44430.479961165045</v>
      </c>
      <c r="C135355">
        <v>64122</v>
      </c>
      <c r="D135355">
        <v>149755</v>
      </c>
      <c r="E135355">
        <f t="shared" si="4228"/>
        <v>11</v>
      </c>
      <c r="F135355" t="str">
        <f>+VLOOKUP(C135355,Подписчики!A:B,2,0)</f>
        <v>UTC+2</v>
      </c>
      <c r="G135355">
        <f t="shared" si="4229"/>
        <v>7</v>
      </c>
    </row>
    <row r="135356" spans="1:7" x14ac:dyDescent="0.25">
      <c r="A135356">
        <v>408390</v>
      </c>
      <c r="B135356" s="1">
        <v>44430.48</v>
      </c>
      <c r="C135356">
        <v>315375</v>
      </c>
      <c r="D135356">
        <v>440825</v>
      </c>
      <c r="E135356">
        <f t="shared" si="4228"/>
        <v>11</v>
      </c>
      <c r="F135356" t="str">
        <f>+VLOOKUP(C135356,Подписчики!A:B,2,0)</f>
        <v>UTC+3</v>
      </c>
      <c r="G135356">
        <f t="shared" si="4229"/>
        <v>7</v>
      </c>
    </row>
    <row r="135357" spans="1:7" x14ac:dyDescent="0.25">
      <c r="A135357">
        <v>408394</v>
      </c>
      <c r="B135357" s="1">
        <v>44430.480910672326</v>
      </c>
      <c r="C135357">
        <v>188590</v>
      </c>
      <c r="D135357">
        <v>244574</v>
      </c>
      <c r="E135357">
        <f t="shared" si="4228"/>
        <v>11</v>
      </c>
      <c r="F135357" t="str">
        <f>+VLOOKUP(C135357,Подписчики!A:B,2,0)</f>
        <v>UTC+0</v>
      </c>
      <c r="G135357">
        <f t="shared" si="4229"/>
        <v>7</v>
      </c>
    </row>
    <row r="135358" spans="1:7" x14ac:dyDescent="0.25">
      <c r="A135358">
        <v>408397</v>
      </c>
      <c r="B135358" s="1">
        <v>44430.482711264383</v>
      </c>
      <c r="C135358">
        <v>312053</v>
      </c>
      <c r="D135358">
        <v>122902</v>
      </c>
      <c r="E135358">
        <f t="shared" si="4228"/>
        <v>11</v>
      </c>
      <c r="F135358" t="str">
        <f>+VLOOKUP(C135358,Подписчики!A:B,2,0)</f>
        <v>UTC+4</v>
      </c>
      <c r="G135358">
        <f t="shared" si="4229"/>
        <v>7</v>
      </c>
    </row>
    <row r="135359" spans="1:7" x14ac:dyDescent="0.25">
      <c r="A135359">
        <v>408399</v>
      </c>
      <c r="B135359" s="1">
        <v>44430.482792880262</v>
      </c>
      <c r="C135359">
        <v>86582</v>
      </c>
      <c r="D135359">
        <v>451581</v>
      </c>
      <c r="E135359">
        <f t="shared" si="4228"/>
        <v>11</v>
      </c>
      <c r="F135359" t="str">
        <f>+VLOOKUP(C135359,Подписчики!A:B,2,0)</f>
        <v>UTC+1</v>
      </c>
      <c r="G135359">
        <f t="shared" si="4229"/>
        <v>7</v>
      </c>
    </row>
    <row r="135360" spans="1:7" x14ac:dyDescent="0.25">
      <c r="A135360">
        <v>408402</v>
      </c>
      <c r="B135360" s="1">
        <v>44430.482985930968</v>
      </c>
      <c r="C135360">
        <v>21020</v>
      </c>
      <c r="D135360">
        <v>404226</v>
      </c>
      <c r="E135360">
        <f t="shared" si="4228"/>
        <v>11</v>
      </c>
      <c r="F135360" t="str">
        <f>+VLOOKUP(C135360,Подписчики!A:B,2,0)</f>
        <v>UTC+3</v>
      </c>
      <c r="G135360">
        <f t="shared" si="4229"/>
        <v>7</v>
      </c>
    </row>
    <row r="135361" spans="1:7" x14ac:dyDescent="0.25">
      <c r="A135361">
        <v>408403</v>
      </c>
      <c r="B135361" s="1">
        <v>44430.483657338176</v>
      </c>
      <c r="C135361">
        <v>135141</v>
      </c>
      <c r="D135361">
        <v>347008</v>
      </c>
      <c r="E135361">
        <f t="shared" si="4228"/>
        <v>11</v>
      </c>
      <c r="F135361" t="str">
        <f>+VLOOKUP(C135361,Подписчики!A:B,2,0)</f>
        <v>UTC+0</v>
      </c>
      <c r="G135361">
        <f t="shared" si="4229"/>
        <v>7</v>
      </c>
    </row>
    <row r="135362" spans="1:7" x14ac:dyDescent="0.25">
      <c r="A135362">
        <v>408405</v>
      </c>
      <c r="B135362" s="1">
        <v>44430.484389782403</v>
      </c>
      <c r="C135362">
        <v>19119</v>
      </c>
      <c r="D135362">
        <v>401945</v>
      </c>
      <c r="E135362">
        <f t="shared" si="4228"/>
        <v>11</v>
      </c>
      <c r="F135362" t="str">
        <f>+VLOOKUP(C135362,Подписчики!A:B,2,0)</f>
        <v>UTC+1</v>
      </c>
      <c r="G135362">
        <f t="shared" si="4229"/>
        <v>7</v>
      </c>
    </row>
    <row r="135363" spans="1:7" x14ac:dyDescent="0.25">
      <c r="A135363">
        <v>408407</v>
      </c>
      <c r="B135363" s="1">
        <v>44430.484411003235</v>
      </c>
      <c r="C135363">
        <v>310458</v>
      </c>
      <c r="D135363">
        <v>258219</v>
      </c>
      <c r="E135363">
        <f t="shared" ref="E135363:E135426" si="4230">HOUR(B135363)</f>
        <v>11</v>
      </c>
      <c r="F135363" t="str">
        <f>+VLOOKUP(C135363,Подписчики!A:B,2,0)</f>
        <v>UTC+1</v>
      </c>
      <c r="G135363">
        <f t="shared" ref="G135363:G135426" si="4231">WEEKDAY(B135363,2)</f>
        <v>7</v>
      </c>
    </row>
    <row r="135364" spans="1:7" x14ac:dyDescent="0.25">
      <c r="A135364">
        <v>408409</v>
      </c>
      <c r="B135364" s="1">
        <v>44430.485624595472</v>
      </c>
      <c r="C135364">
        <v>157979</v>
      </c>
      <c r="D135364">
        <v>156268</v>
      </c>
      <c r="E135364">
        <f t="shared" si="4230"/>
        <v>11</v>
      </c>
      <c r="F135364" t="str">
        <f>+VLOOKUP(C135364,Подписчики!A:B,2,0)</f>
        <v>UTC+4</v>
      </c>
      <c r="G135364">
        <f t="shared" si="4231"/>
        <v>7</v>
      </c>
    </row>
    <row r="135365" spans="1:7" x14ac:dyDescent="0.25">
      <c r="A135365">
        <v>408413</v>
      </c>
      <c r="B135365" s="1">
        <v>44430.486433656959</v>
      </c>
      <c r="C135365">
        <v>114366</v>
      </c>
      <c r="D135365">
        <v>244574</v>
      </c>
      <c r="E135365">
        <f t="shared" si="4230"/>
        <v>11</v>
      </c>
      <c r="F135365" t="str">
        <f>+VLOOKUP(C135365,Подписчики!A:B,2,0)</f>
        <v>UTC+2</v>
      </c>
      <c r="G135365">
        <f t="shared" si="4231"/>
        <v>7</v>
      </c>
    </row>
    <row r="135366" spans="1:7" x14ac:dyDescent="0.25">
      <c r="A135366">
        <v>408417</v>
      </c>
      <c r="B135366" s="1">
        <v>44430.486800744649</v>
      </c>
      <c r="C135366">
        <v>167601</v>
      </c>
      <c r="D135366">
        <v>86587</v>
      </c>
      <c r="E135366">
        <f t="shared" si="4230"/>
        <v>11</v>
      </c>
      <c r="F135366" t="str">
        <f>+VLOOKUP(C135366,Подписчики!A:B,2,0)</f>
        <v>UTC+3</v>
      </c>
      <c r="G135366">
        <f t="shared" si="4231"/>
        <v>7</v>
      </c>
    </row>
    <row r="135367" spans="1:7" x14ac:dyDescent="0.25">
      <c r="A135367">
        <v>408422</v>
      </c>
      <c r="B135367" s="1">
        <v>44430.486953337197</v>
      </c>
      <c r="C135367">
        <v>32415</v>
      </c>
      <c r="D135367">
        <v>388561</v>
      </c>
      <c r="E135367">
        <f t="shared" si="4230"/>
        <v>11</v>
      </c>
      <c r="F135367" t="str">
        <f>+VLOOKUP(C135367,Подписчики!A:B,2,0)</f>
        <v>UTC+0</v>
      </c>
      <c r="G135367">
        <f t="shared" si="4231"/>
        <v>7</v>
      </c>
    </row>
    <row r="135368" spans="1:7" x14ac:dyDescent="0.25">
      <c r="A135368">
        <v>408427</v>
      </c>
      <c r="B135368" s="1">
        <v>44430.487228003782</v>
      </c>
      <c r="C135368">
        <v>69706</v>
      </c>
      <c r="D135368">
        <v>258219</v>
      </c>
      <c r="E135368">
        <f t="shared" si="4230"/>
        <v>11</v>
      </c>
      <c r="F135368" t="str">
        <f>+VLOOKUP(C135368,Подписчики!A:B,2,0)</f>
        <v>UTC+0</v>
      </c>
      <c r="G135368">
        <f t="shared" si="4231"/>
        <v>7</v>
      </c>
    </row>
    <row r="135369" spans="1:7" x14ac:dyDescent="0.25">
      <c r="A135369">
        <v>408429</v>
      </c>
      <c r="B135369" s="1">
        <v>44430.488479262676</v>
      </c>
      <c r="C135369">
        <v>93508</v>
      </c>
      <c r="D135369">
        <v>13019</v>
      </c>
      <c r="E135369">
        <f t="shared" si="4230"/>
        <v>11</v>
      </c>
      <c r="F135369" t="str">
        <f>+VLOOKUP(C135369,Подписчики!A:B,2,0)</f>
        <v>UTC+3</v>
      </c>
      <c r="G135369">
        <f t="shared" si="4231"/>
        <v>7</v>
      </c>
    </row>
    <row r="135370" spans="1:7" x14ac:dyDescent="0.25">
      <c r="A135370">
        <v>408432</v>
      </c>
      <c r="B135370" s="1">
        <v>44430.489028595846</v>
      </c>
      <c r="C135370">
        <v>287892</v>
      </c>
      <c r="D135370">
        <v>281994</v>
      </c>
      <c r="E135370">
        <f t="shared" si="4230"/>
        <v>11</v>
      </c>
      <c r="F135370" t="str">
        <f>+VLOOKUP(C135370,Подписчики!A:B,2,0)</f>
        <v>UTC+3</v>
      </c>
      <c r="G135370">
        <f t="shared" si="4231"/>
        <v>7</v>
      </c>
    </row>
    <row r="135371" spans="1:7" x14ac:dyDescent="0.25">
      <c r="A135371">
        <v>408433</v>
      </c>
      <c r="B135371" s="1">
        <v>44430.491288025885</v>
      </c>
      <c r="C135371">
        <v>73844</v>
      </c>
      <c r="D135371">
        <v>5151</v>
      </c>
      <c r="E135371">
        <f t="shared" si="4230"/>
        <v>11</v>
      </c>
      <c r="F135371" t="str">
        <f>+VLOOKUP(C135371,Подписчики!A:B,2,0)</f>
        <v>UTC+2</v>
      </c>
      <c r="G135371">
        <f t="shared" si="4231"/>
        <v>7</v>
      </c>
    </row>
    <row r="135372" spans="1:7" x14ac:dyDescent="0.25">
      <c r="A135372">
        <v>408434</v>
      </c>
      <c r="B135372" s="1">
        <v>44430.493310679609</v>
      </c>
      <c r="C135372">
        <v>257403</v>
      </c>
      <c r="D135372">
        <v>351192</v>
      </c>
      <c r="E135372">
        <f t="shared" si="4230"/>
        <v>11</v>
      </c>
      <c r="F135372" t="str">
        <f>+VLOOKUP(C135372,Подписчики!A:B,2,0)</f>
        <v>UTC+3</v>
      </c>
      <c r="G135372">
        <f t="shared" si="4231"/>
        <v>7</v>
      </c>
    </row>
    <row r="135373" spans="1:7" x14ac:dyDescent="0.25">
      <c r="A135373">
        <v>408436</v>
      </c>
      <c r="B135373" s="1">
        <v>44430.494399853509</v>
      </c>
      <c r="C135373">
        <v>219422</v>
      </c>
      <c r="D135373">
        <v>234810</v>
      </c>
      <c r="E135373">
        <f t="shared" si="4230"/>
        <v>11</v>
      </c>
      <c r="F135373" t="str">
        <f>+VLOOKUP(C135373,Подписчики!A:B,2,0)</f>
        <v>UTC+3</v>
      </c>
      <c r="G135373">
        <f t="shared" si="4231"/>
        <v>7</v>
      </c>
    </row>
    <row r="135374" spans="1:7" x14ac:dyDescent="0.25">
      <c r="A135374">
        <v>408438</v>
      </c>
      <c r="B135374" s="1">
        <v>44430.494399853509</v>
      </c>
      <c r="C135374">
        <v>227791</v>
      </c>
      <c r="D135374">
        <v>250679</v>
      </c>
      <c r="E135374">
        <f t="shared" si="4230"/>
        <v>11</v>
      </c>
      <c r="F135374" t="str">
        <f>+VLOOKUP(C135374,Подписчики!A:B,2,0)</f>
        <v>UTC-8</v>
      </c>
      <c r="G135374">
        <f t="shared" si="4231"/>
        <v>7</v>
      </c>
    </row>
    <row r="135375" spans="1:7" x14ac:dyDescent="0.25">
      <c r="A135375">
        <v>408443</v>
      </c>
      <c r="B135375" s="1">
        <v>44430.496688741725</v>
      </c>
      <c r="C135375">
        <v>282055</v>
      </c>
      <c r="D135375">
        <v>258251</v>
      </c>
      <c r="E135375">
        <f t="shared" si="4230"/>
        <v>11</v>
      </c>
      <c r="F135375" t="str">
        <f>+VLOOKUP(C135375,Подписчики!A:B,2,0)</f>
        <v>UTC+1</v>
      </c>
      <c r="G135375">
        <f t="shared" si="4231"/>
        <v>7</v>
      </c>
    </row>
    <row r="135376" spans="1:7" x14ac:dyDescent="0.25">
      <c r="A135376">
        <v>408448</v>
      </c>
      <c r="B135376" s="1">
        <v>44430.497355987056</v>
      </c>
      <c r="C135376">
        <v>271232</v>
      </c>
      <c r="D135376">
        <v>120139</v>
      </c>
      <c r="E135376">
        <f t="shared" si="4230"/>
        <v>11</v>
      </c>
      <c r="F135376" t="str">
        <f>+VLOOKUP(C135376,Подписчики!A:B,2,0)</f>
        <v>UTC+5</v>
      </c>
      <c r="G135376">
        <f t="shared" si="4231"/>
        <v>7</v>
      </c>
    </row>
    <row r="135377" spans="1:7" x14ac:dyDescent="0.25">
      <c r="A135377">
        <v>408452</v>
      </c>
      <c r="B135377" s="1">
        <v>44430.497760517799</v>
      </c>
      <c r="C135377">
        <v>34650</v>
      </c>
      <c r="D135377">
        <v>394819</v>
      </c>
      <c r="E135377">
        <f t="shared" si="4230"/>
        <v>11</v>
      </c>
      <c r="F135377" t="str">
        <f>+VLOOKUP(C135377,Подписчики!A:B,2,0)</f>
        <v>UTC+2</v>
      </c>
      <c r="G135377">
        <f t="shared" si="4231"/>
        <v>7</v>
      </c>
    </row>
    <row r="135378" spans="1:7" x14ac:dyDescent="0.25">
      <c r="A135378">
        <v>408453</v>
      </c>
      <c r="B135378" s="1">
        <v>44430.497760517799</v>
      </c>
      <c r="C135378">
        <v>49898</v>
      </c>
      <c r="D135378">
        <v>153893</v>
      </c>
      <c r="E135378">
        <f t="shared" si="4230"/>
        <v>11</v>
      </c>
      <c r="F135378" t="str">
        <f>+VLOOKUP(C135378,Подписчики!A:B,2,0)</f>
        <v>UTC+2</v>
      </c>
      <c r="G135378">
        <f t="shared" si="4231"/>
        <v>7</v>
      </c>
    </row>
    <row r="135379" spans="1:7" x14ac:dyDescent="0.25">
      <c r="A135379">
        <v>408457</v>
      </c>
      <c r="B135379" s="1">
        <v>44430.497760517799</v>
      </c>
      <c r="C135379">
        <v>325346</v>
      </c>
      <c r="D135379">
        <v>60239</v>
      </c>
      <c r="E135379">
        <f t="shared" si="4230"/>
        <v>11</v>
      </c>
      <c r="F135379" t="str">
        <f>+VLOOKUP(C135379,Подписчики!A:B,2,0)</f>
        <v>UTC+6</v>
      </c>
      <c r="G135379">
        <f t="shared" si="4231"/>
        <v>7</v>
      </c>
    </row>
    <row r="135380" spans="1:7" x14ac:dyDescent="0.25">
      <c r="A135380">
        <v>408461</v>
      </c>
      <c r="B135380" s="1">
        <v>44430.498031556141</v>
      </c>
      <c r="C135380">
        <v>199758</v>
      </c>
      <c r="D135380">
        <v>455878</v>
      </c>
      <c r="E135380">
        <f t="shared" si="4230"/>
        <v>11</v>
      </c>
      <c r="F135380" t="str">
        <f>+VLOOKUP(C135380,Подписчики!A:B,2,0)</f>
        <v>UTC+2</v>
      </c>
      <c r="G135380">
        <f t="shared" si="4231"/>
        <v>7</v>
      </c>
    </row>
    <row r="135381" spans="1:7" x14ac:dyDescent="0.25">
      <c r="A135381">
        <v>408464</v>
      </c>
      <c r="B135381" s="1">
        <v>44430.498165048542</v>
      </c>
      <c r="C135381">
        <v>218556</v>
      </c>
      <c r="D135381">
        <v>82901</v>
      </c>
      <c r="E135381">
        <f t="shared" si="4230"/>
        <v>11</v>
      </c>
      <c r="F135381" t="str">
        <f>+VLOOKUP(C135381,Подписчики!A:B,2,0)</f>
        <v>UTC+3</v>
      </c>
      <c r="G135381">
        <f t="shared" si="4231"/>
        <v>7</v>
      </c>
    </row>
    <row r="135382" spans="1:7" x14ac:dyDescent="0.25">
      <c r="A135382">
        <v>408467</v>
      </c>
      <c r="B135382" s="1">
        <v>44430.501663258765</v>
      </c>
      <c r="C135382">
        <v>102894</v>
      </c>
      <c r="D135382">
        <v>250679</v>
      </c>
      <c r="E135382">
        <f t="shared" si="4230"/>
        <v>12</v>
      </c>
      <c r="F135382" t="str">
        <f>+VLOOKUP(C135382,Подписчики!A:B,2,0)</f>
        <v>UTC+9</v>
      </c>
      <c r="G135382">
        <f t="shared" si="4231"/>
        <v>7</v>
      </c>
    </row>
    <row r="135383" spans="1:7" x14ac:dyDescent="0.25">
      <c r="A135383">
        <v>408471</v>
      </c>
      <c r="B135383" s="1">
        <v>44430.502853480633</v>
      </c>
      <c r="C135383">
        <v>202150</v>
      </c>
      <c r="D135383">
        <v>204735</v>
      </c>
      <c r="E135383">
        <f t="shared" si="4230"/>
        <v>12</v>
      </c>
      <c r="F135383" t="str">
        <f>+VLOOKUP(C135383,Подписчики!A:B,2,0)</f>
        <v>UTC+1</v>
      </c>
      <c r="G135383">
        <f t="shared" si="4231"/>
        <v>7</v>
      </c>
    </row>
    <row r="135384" spans="1:7" x14ac:dyDescent="0.25">
      <c r="A135384">
        <v>408475</v>
      </c>
      <c r="B135384" s="1">
        <v>44430.5050420712</v>
      </c>
      <c r="C135384">
        <v>103443</v>
      </c>
      <c r="D135384">
        <v>230507</v>
      </c>
      <c r="E135384">
        <f t="shared" si="4230"/>
        <v>12</v>
      </c>
      <c r="F135384" t="str">
        <f>+VLOOKUP(C135384,Подписчики!A:B,2,0)</f>
        <v>UTC+0</v>
      </c>
      <c r="G135384">
        <f t="shared" si="4231"/>
        <v>7</v>
      </c>
    </row>
    <row r="135385" spans="1:7" x14ac:dyDescent="0.25">
      <c r="A135385">
        <v>408478</v>
      </c>
      <c r="B135385" s="1">
        <v>44430.507469255666</v>
      </c>
      <c r="C135385">
        <v>272419</v>
      </c>
      <c r="D135385">
        <v>473327</v>
      </c>
      <c r="E135385">
        <f t="shared" si="4230"/>
        <v>12</v>
      </c>
      <c r="F135385" t="str">
        <f>+VLOOKUP(C135385,Подписчики!A:B,2,0)</f>
        <v>UTC+6</v>
      </c>
      <c r="G135385">
        <f t="shared" si="4231"/>
        <v>7</v>
      </c>
    </row>
    <row r="135386" spans="1:7" x14ac:dyDescent="0.25">
      <c r="A135386">
        <v>408481</v>
      </c>
      <c r="B135386" s="1">
        <v>44430.508682847896</v>
      </c>
      <c r="C135386">
        <v>122436</v>
      </c>
      <c r="D135386">
        <v>158978</v>
      </c>
      <c r="E135386">
        <f t="shared" si="4230"/>
        <v>12</v>
      </c>
      <c r="F135386" t="str">
        <f>+VLOOKUP(C135386,Подписчики!A:B,2,0)</f>
        <v>UTC+1</v>
      </c>
      <c r="G135386">
        <f t="shared" si="4231"/>
        <v>7</v>
      </c>
    </row>
    <row r="135387" spans="1:7" x14ac:dyDescent="0.25">
      <c r="A135387">
        <v>408485</v>
      </c>
      <c r="B135387" s="1">
        <v>44430.508682847896</v>
      </c>
      <c r="C135387">
        <v>247070</v>
      </c>
      <c r="D135387">
        <v>411922</v>
      </c>
      <c r="E135387">
        <f t="shared" si="4230"/>
        <v>12</v>
      </c>
      <c r="F135387" t="str">
        <f>+VLOOKUP(C135387,Подписчики!A:B,2,0)</f>
        <v>UTC+1</v>
      </c>
      <c r="G135387">
        <f t="shared" si="4231"/>
        <v>7</v>
      </c>
    </row>
    <row r="135388" spans="1:7" x14ac:dyDescent="0.25">
      <c r="A135388">
        <v>408489</v>
      </c>
      <c r="B135388" s="1">
        <v>44430.509491909383</v>
      </c>
      <c r="C135388">
        <v>249770</v>
      </c>
      <c r="D135388">
        <v>206794</v>
      </c>
      <c r="E135388">
        <f t="shared" si="4230"/>
        <v>12</v>
      </c>
      <c r="F135388" t="str">
        <f>+VLOOKUP(C135388,Подписчики!A:B,2,0)</f>
        <v>UTC+3</v>
      </c>
      <c r="G135388">
        <f t="shared" si="4231"/>
        <v>7</v>
      </c>
    </row>
    <row r="135389" spans="1:7" x14ac:dyDescent="0.25">
      <c r="A135389">
        <v>408490</v>
      </c>
      <c r="B135389" s="1">
        <v>44430.510300970869</v>
      </c>
      <c r="C135389">
        <v>331267</v>
      </c>
      <c r="D135389">
        <v>376706</v>
      </c>
      <c r="E135389">
        <f t="shared" si="4230"/>
        <v>12</v>
      </c>
      <c r="F135389" t="str">
        <f>+VLOOKUP(C135389,Подписчики!A:B,2,0)</f>
        <v>UTC+5</v>
      </c>
      <c r="G135389">
        <f t="shared" si="4231"/>
        <v>7</v>
      </c>
    </row>
    <row r="135390" spans="1:7" x14ac:dyDescent="0.25">
      <c r="A135390">
        <v>408492</v>
      </c>
      <c r="B135390" s="1">
        <v>44430.511520737324</v>
      </c>
      <c r="C135390">
        <v>49563</v>
      </c>
      <c r="D135390">
        <v>447858</v>
      </c>
      <c r="E135390">
        <f t="shared" si="4230"/>
        <v>12</v>
      </c>
      <c r="F135390" t="str">
        <f>+VLOOKUP(C135390,Подписчики!A:B,2,0)</f>
        <v>UTC+12</v>
      </c>
      <c r="G135390">
        <f t="shared" si="4231"/>
        <v>7</v>
      </c>
    </row>
    <row r="135391" spans="1:7" x14ac:dyDescent="0.25">
      <c r="A135391">
        <v>408497</v>
      </c>
      <c r="B135391" s="1">
        <v>44430.511673329871</v>
      </c>
      <c r="C135391">
        <v>150930</v>
      </c>
      <c r="D135391">
        <v>395061</v>
      </c>
      <c r="E135391">
        <f t="shared" si="4230"/>
        <v>12</v>
      </c>
      <c r="F135391" t="str">
        <f>+VLOOKUP(C135391,Подписчики!A:B,2,0)</f>
        <v>UTC-7</v>
      </c>
      <c r="G135391">
        <f t="shared" si="4231"/>
        <v>7</v>
      </c>
    </row>
    <row r="135392" spans="1:7" x14ac:dyDescent="0.25">
      <c r="A135392">
        <v>408501</v>
      </c>
      <c r="B135392" s="1">
        <v>44430.512323624593</v>
      </c>
      <c r="C135392">
        <v>270797</v>
      </c>
      <c r="D135392">
        <v>40694</v>
      </c>
      <c r="E135392">
        <f t="shared" si="4230"/>
        <v>12</v>
      </c>
      <c r="F135392" t="str">
        <f>+VLOOKUP(C135392,Подписчики!A:B,2,0)</f>
        <v>UTC+2</v>
      </c>
      <c r="G135392">
        <f t="shared" si="4231"/>
        <v>7</v>
      </c>
    </row>
    <row r="135393" spans="1:7" x14ac:dyDescent="0.25">
      <c r="A135393">
        <v>408504</v>
      </c>
      <c r="B135393" s="1">
        <v>44430.513941747573</v>
      </c>
      <c r="C135393">
        <v>300871</v>
      </c>
      <c r="D135393">
        <v>153893</v>
      </c>
      <c r="E135393">
        <f t="shared" si="4230"/>
        <v>12</v>
      </c>
      <c r="F135393" t="str">
        <f>+VLOOKUP(C135393,Подписчики!A:B,2,0)</f>
        <v>UTC+2</v>
      </c>
      <c r="G135393">
        <f t="shared" si="4231"/>
        <v>7</v>
      </c>
    </row>
    <row r="135394" spans="1:7" x14ac:dyDescent="0.25">
      <c r="A135394">
        <v>408508</v>
      </c>
      <c r="B135394" s="1">
        <v>44430.514236884672</v>
      </c>
      <c r="C135394">
        <v>132270</v>
      </c>
      <c r="D135394">
        <v>209122</v>
      </c>
      <c r="E135394">
        <f t="shared" si="4230"/>
        <v>12</v>
      </c>
      <c r="F135394" t="str">
        <f>+VLOOKUP(C135394,Подписчики!A:B,2,0)</f>
        <v>UTC+1</v>
      </c>
      <c r="G135394">
        <f t="shared" si="4231"/>
        <v>7</v>
      </c>
    </row>
    <row r="135395" spans="1:7" x14ac:dyDescent="0.25">
      <c r="A135395">
        <v>408513</v>
      </c>
      <c r="B135395" s="1">
        <v>44430.514694662314</v>
      </c>
      <c r="C135395">
        <v>52419</v>
      </c>
      <c r="D135395">
        <v>118549</v>
      </c>
      <c r="E135395">
        <f t="shared" si="4230"/>
        <v>12</v>
      </c>
      <c r="F135395" t="str">
        <f>+VLOOKUP(C135395,Подписчики!A:B,2,0)</f>
        <v>UTC+0</v>
      </c>
      <c r="G135395">
        <f t="shared" si="4231"/>
        <v>7</v>
      </c>
    </row>
    <row r="135396" spans="1:7" x14ac:dyDescent="0.25">
      <c r="A135396">
        <v>408515</v>
      </c>
      <c r="B135396" s="1">
        <v>44430.516251106295</v>
      </c>
      <c r="C135396">
        <v>87511</v>
      </c>
      <c r="D135396">
        <v>5151</v>
      </c>
      <c r="E135396">
        <f t="shared" si="4230"/>
        <v>12</v>
      </c>
      <c r="F135396" t="str">
        <f>+VLOOKUP(C135396,Подписчики!A:B,2,0)</f>
        <v>UTC+1</v>
      </c>
      <c r="G135396">
        <f t="shared" si="4231"/>
        <v>7</v>
      </c>
    </row>
    <row r="135397" spans="1:7" x14ac:dyDescent="0.25">
      <c r="A135397">
        <v>408520</v>
      </c>
      <c r="B135397" s="1">
        <v>44430.51636893204</v>
      </c>
      <c r="C135397">
        <v>313886</v>
      </c>
      <c r="D135397">
        <v>469849</v>
      </c>
      <c r="E135397">
        <f t="shared" si="4230"/>
        <v>12</v>
      </c>
      <c r="F135397" t="str">
        <f>+VLOOKUP(C135397,Подписчики!A:B,2,0)</f>
        <v>UTC+0</v>
      </c>
      <c r="G135397">
        <f t="shared" si="4231"/>
        <v>7</v>
      </c>
    </row>
    <row r="135398" spans="1:7" x14ac:dyDescent="0.25">
      <c r="A135398">
        <v>408521</v>
      </c>
      <c r="B135398" s="1">
        <v>44430.51758252427</v>
      </c>
      <c r="C135398">
        <v>175138</v>
      </c>
      <c r="D135398">
        <v>153893</v>
      </c>
      <c r="E135398">
        <f t="shared" si="4230"/>
        <v>12</v>
      </c>
      <c r="F135398" t="str">
        <f>+VLOOKUP(C135398,Подписчики!A:B,2,0)</f>
        <v>UTC+3</v>
      </c>
      <c r="G135398">
        <f t="shared" si="4231"/>
        <v>7</v>
      </c>
    </row>
    <row r="135399" spans="1:7" x14ac:dyDescent="0.25">
      <c r="A135399">
        <v>408524</v>
      </c>
      <c r="B135399" s="1">
        <v>44430.51765495773</v>
      </c>
      <c r="C135399">
        <v>133764</v>
      </c>
      <c r="D135399">
        <v>43842</v>
      </c>
      <c r="E135399">
        <f t="shared" si="4230"/>
        <v>12</v>
      </c>
      <c r="F135399" t="str">
        <f>+VLOOKUP(C135399,Подписчики!A:B,2,0)</f>
        <v>UTC+2</v>
      </c>
      <c r="G135399">
        <f t="shared" si="4231"/>
        <v>7</v>
      </c>
    </row>
    <row r="135400" spans="1:7" x14ac:dyDescent="0.25">
      <c r="A135400">
        <v>408528</v>
      </c>
      <c r="B135400" s="1">
        <v>44430.517987055013</v>
      </c>
      <c r="C135400">
        <v>162611</v>
      </c>
      <c r="D135400">
        <v>111368</v>
      </c>
      <c r="E135400">
        <f t="shared" si="4230"/>
        <v>12</v>
      </c>
      <c r="F135400" t="str">
        <f>+VLOOKUP(C135400,Подписчики!A:B,2,0)</f>
        <v>UTC+0</v>
      </c>
      <c r="G135400">
        <f t="shared" si="4231"/>
        <v>7</v>
      </c>
    </row>
    <row r="135401" spans="1:7" x14ac:dyDescent="0.25">
      <c r="A135401">
        <v>408530</v>
      </c>
      <c r="B135401" s="1">
        <v>44430.517990661334</v>
      </c>
      <c r="C135401">
        <v>336820</v>
      </c>
      <c r="D135401">
        <v>306746</v>
      </c>
      <c r="E135401">
        <f t="shared" si="4230"/>
        <v>12</v>
      </c>
      <c r="F135401" t="str">
        <f>+VLOOKUP(C135401,Подписчики!A:B,2,0)</f>
        <v>UTC-6</v>
      </c>
      <c r="G135401">
        <f t="shared" si="4231"/>
        <v>7</v>
      </c>
    </row>
    <row r="135402" spans="1:7" x14ac:dyDescent="0.25">
      <c r="A135402">
        <v>408535</v>
      </c>
      <c r="B135402" s="1">
        <v>44430.518391585763</v>
      </c>
      <c r="C135402">
        <v>20062</v>
      </c>
      <c r="D135402">
        <v>158978</v>
      </c>
      <c r="E135402">
        <f t="shared" si="4230"/>
        <v>12</v>
      </c>
      <c r="F135402" t="str">
        <f>+VLOOKUP(C135402,Подписчики!A:B,2,0)</f>
        <v>UTC+1</v>
      </c>
      <c r="G135402">
        <f t="shared" si="4231"/>
        <v>7</v>
      </c>
    </row>
    <row r="135403" spans="1:7" x14ac:dyDescent="0.25">
      <c r="A135403">
        <v>408536</v>
      </c>
      <c r="B135403" s="1">
        <v>44430.518391585763</v>
      </c>
      <c r="C135403">
        <v>109296</v>
      </c>
      <c r="D135403">
        <v>474478</v>
      </c>
      <c r="E135403">
        <f t="shared" si="4230"/>
        <v>12</v>
      </c>
      <c r="F135403" t="str">
        <f>+VLOOKUP(C135403,Подписчики!A:B,2,0)</f>
        <v>UTC+1</v>
      </c>
      <c r="G135403">
        <f t="shared" si="4231"/>
        <v>7</v>
      </c>
    </row>
    <row r="135404" spans="1:7" x14ac:dyDescent="0.25">
      <c r="A135404">
        <v>408541</v>
      </c>
      <c r="B135404" s="1">
        <v>44430.518796116499</v>
      </c>
      <c r="C135404">
        <v>272525</v>
      </c>
      <c r="D135404">
        <v>259637</v>
      </c>
      <c r="E135404">
        <f t="shared" si="4230"/>
        <v>12</v>
      </c>
      <c r="F135404" t="str">
        <f>+VLOOKUP(C135404,Подписчики!A:B,2,0)</f>
        <v>UTC+2</v>
      </c>
      <c r="G135404">
        <f t="shared" si="4231"/>
        <v>7</v>
      </c>
    </row>
    <row r="135405" spans="1:7" x14ac:dyDescent="0.25">
      <c r="A135405">
        <v>408544</v>
      </c>
      <c r="B135405" s="1">
        <v>44430.519180883202</v>
      </c>
      <c r="C135405">
        <v>334435</v>
      </c>
      <c r="D135405">
        <v>254768</v>
      </c>
      <c r="E135405">
        <f t="shared" si="4230"/>
        <v>12</v>
      </c>
      <c r="F135405" t="str">
        <f>+VLOOKUP(C135405,Подписчики!A:B,2,0)</f>
        <v>UTC+1</v>
      </c>
      <c r="G135405">
        <f t="shared" si="4231"/>
        <v>7</v>
      </c>
    </row>
    <row r="135406" spans="1:7" x14ac:dyDescent="0.25">
      <c r="A135406">
        <v>408547</v>
      </c>
      <c r="B135406" s="1">
        <v>44430.521223300973</v>
      </c>
      <c r="C135406">
        <v>321645</v>
      </c>
      <c r="D135406">
        <v>148495</v>
      </c>
      <c r="E135406">
        <f t="shared" si="4230"/>
        <v>12</v>
      </c>
      <c r="F135406" t="str">
        <f>+VLOOKUP(C135406,Подписчики!A:B,2,0)</f>
        <v>UTC+4</v>
      </c>
      <c r="G135406">
        <f t="shared" si="4231"/>
        <v>7</v>
      </c>
    </row>
    <row r="135407" spans="1:7" x14ac:dyDescent="0.25">
      <c r="A135407">
        <v>408549</v>
      </c>
      <c r="B135407" s="1">
        <v>44430.52203236246</v>
      </c>
      <c r="C135407">
        <v>69757</v>
      </c>
      <c r="D135407">
        <v>359047</v>
      </c>
      <c r="E135407">
        <f t="shared" si="4230"/>
        <v>12</v>
      </c>
      <c r="F135407" t="str">
        <f>+VLOOKUP(C135407,Подписчики!A:B,2,0)</f>
        <v>UTC+2</v>
      </c>
      <c r="G135407">
        <f t="shared" si="4231"/>
        <v>7</v>
      </c>
    </row>
    <row r="135408" spans="1:7" x14ac:dyDescent="0.25">
      <c r="A135408">
        <v>408551</v>
      </c>
      <c r="B135408" s="1">
        <v>44430.522436893203</v>
      </c>
      <c r="C135408">
        <v>41305</v>
      </c>
      <c r="D135408">
        <v>414043</v>
      </c>
      <c r="E135408">
        <f t="shared" si="4230"/>
        <v>12</v>
      </c>
      <c r="F135408" t="str">
        <f>+VLOOKUP(C135408,Подписчики!A:B,2,0)</f>
        <v>UTC+3</v>
      </c>
      <c r="G135408">
        <f t="shared" si="4231"/>
        <v>7</v>
      </c>
    </row>
    <row r="135409" spans="1:7" x14ac:dyDescent="0.25">
      <c r="A135409">
        <v>408553</v>
      </c>
      <c r="B135409" s="1">
        <v>44430.522841423946</v>
      </c>
      <c r="C135409">
        <v>88571</v>
      </c>
      <c r="D135409">
        <v>344690</v>
      </c>
      <c r="E135409">
        <f t="shared" si="4230"/>
        <v>12</v>
      </c>
      <c r="F135409" t="str">
        <f>+VLOOKUP(C135409,Подписчики!A:B,2,0)</f>
        <v>UTC+8</v>
      </c>
      <c r="G135409">
        <f t="shared" si="4231"/>
        <v>7</v>
      </c>
    </row>
    <row r="135410" spans="1:7" x14ac:dyDescent="0.25">
      <c r="A135410">
        <v>408555</v>
      </c>
      <c r="B135410" s="1">
        <v>44430.5230262154</v>
      </c>
      <c r="C135410">
        <v>290880</v>
      </c>
      <c r="D135410">
        <v>95092</v>
      </c>
      <c r="E135410">
        <f t="shared" si="4230"/>
        <v>12</v>
      </c>
      <c r="F135410" t="str">
        <f>+VLOOKUP(C135410,Подписчики!A:B,2,0)</f>
        <v>UTC+3</v>
      </c>
      <c r="G135410">
        <f t="shared" si="4231"/>
        <v>7</v>
      </c>
    </row>
    <row r="135411" spans="1:7" x14ac:dyDescent="0.25">
      <c r="A135411">
        <v>408558</v>
      </c>
      <c r="B135411" s="1">
        <v>44430.52525406659</v>
      </c>
      <c r="C135411">
        <v>305753</v>
      </c>
      <c r="D135411">
        <v>242428</v>
      </c>
      <c r="E135411">
        <f t="shared" si="4230"/>
        <v>12</v>
      </c>
      <c r="F135411" t="str">
        <f>+VLOOKUP(C135411,Подписчики!A:B,2,0)</f>
        <v>UTC-7</v>
      </c>
      <c r="G135411">
        <f t="shared" si="4231"/>
        <v>7</v>
      </c>
    </row>
    <row r="135412" spans="1:7" x14ac:dyDescent="0.25">
      <c r="A135412">
        <v>408559</v>
      </c>
      <c r="B135412" s="1">
        <v>44430.525333333338</v>
      </c>
      <c r="C135412">
        <v>100790</v>
      </c>
      <c r="D135412">
        <v>300479</v>
      </c>
      <c r="E135412">
        <f t="shared" si="4230"/>
        <v>12</v>
      </c>
      <c r="F135412" t="str">
        <f>+VLOOKUP(C135412,Подписчики!A:B,2,0)</f>
        <v>UTC+1</v>
      </c>
      <c r="G135412">
        <f t="shared" si="4231"/>
        <v>7</v>
      </c>
    </row>
    <row r="135413" spans="1:7" x14ac:dyDescent="0.25">
      <c r="A135413">
        <v>408563</v>
      </c>
      <c r="B135413" s="1">
        <v>44430.525673139156</v>
      </c>
      <c r="C135413">
        <v>22298</v>
      </c>
      <c r="D135413">
        <v>349014</v>
      </c>
      <c r="E135413">
        <f t="shared" si="4230"/>
        <v>12</v>
      </c>
      <c r="F135413" t="str">
        <f>+VLOOKUP(C135413,Подписчики!A:B,2,0)</f>
        <v>UTC+3</v>
      </c>
      <c r="G135413">
        <f t="shared" si="4231"/>
        <v>7</v>
      </c>
    </row>
    <row r="135414" spans="1:7" x14ac:dyDescent="0.25">
      <c r="A135414">
        <v>408566</v>
      </c>
      <c r="B135414" s="1">
        <v>44430.527481917787</v>
      </c>
      <c r="C135414">
        <v>205504</v>
      </c>
      <c r="D135414">
        <v>438599</v>
      </c>
      <c r="E135414">
        <f t="shared" si="4230"/>
        <v>12</v>
      </c>
      <c r="F135414" t="str">
        <f>+VLOOKUP(C135414,Подписчики!A:B,2,0)</f>
        <v>UTC+1</v>
      </c>
      <c r="G135414">
        <f t="shared" si="4231"/>
        <v>7</v>
      </c>
    </row>
    <row r="135415" spans="1:7" x14ac:dyDescent="0.25">
      <c r="A135415">
        <v>408571</v>
      </c>
      <c r="B135415" s="1">
        <v>44430.527756584372</v>
      </c>
      <c r="C135415">
        <v>106216</v>
      </c>
      <c r="D135415">
        <v>253722</v>
      </c>
      <c r="E135415">
        <f t="shared" si="4230"/>
        <v>12</v>
      </c>
      <c r="F135415" t="str">
        <f>+VLOOKUP(C135415,Подписчики!A:B,2,0)</f>
        <v>UTC+1</v>
      </c>
      <c r="G135415">
        <f t="shared" si="4231"/>
        <v>7</v>
      </c>
    </row>
    <row r="135416" spans="1:7" x14ac:dyDescent="0.25">
      <c r="A135416">
        <v>408576</v>
      </c>
      <c r="B135416" s="1">
        <v>44430.528504854366</v>
      </c>
      <c r="C135416">
        <v>202181</v>
      </c>
      <c r="D135416">
        <v>154256</v>
      </c>
      <c r="E135416">
        <f t="shared" si="4230"/>
        <v>12</v>
      </c>
      <c r="F135416" t="str">
        <f>+VLOOKUP(C135416,Подписчики!A:B,2,0)</f>
        <v>UTC+2</v>
      </c>
      <c r="G135416">
        <f t="shared" si="4231"/>
        <v>7</v>
      </c>
    </row>
    <row r="135417" spans="1:7" x14ac:dyDescent="0.25">
      <c r="A135417">
        <v>408580</v>
      </c>
      <c r="B135417" s="1">
        <v>44430.528733176674</v>
      </c>
      <c r="C135417">
        <v>182124</v>
      </c>
      <c r="D135417">
        <v>208125</v>
      </c>
      <c r="E135417">
        <f t="shared" si="4230"/>
        <v>12</v>
      </c>
      <c r="F135417" t="str">
        <f>+VLOOKUP(C135417,Подписчики!A:B,2,0)</f>
        <v>UTC+2</v>
      </c>
      <c r="G135417">
        <f t="shared" si="4231"/>
        <v>7</v>
      </c>
    </row>
    <row r="135418" spans="1:7" x14ac:dyDescent="0.25">
      <c r="A135418">
        <v>408583</v>
      </c>
      <c r="B135418" s="1">
        <v>44430.528824732202</v>
      </c>
      <c r="C135418">
        <v>139256</v>
      </c>
      <c r="D135418">
        <v>78899</v>
      </c>
      <c r="E135418">
        <f t="shared" si="4230"/>
        <v>12</v>
      </c>
      <c r="F135418" t="str">
        <f>+VLOOKUP(C135418,Подписчики!A:B,2,0)</f>
        <v>UTC-7</v>
      </c>
      <c r="G135418">
        <f t="shared" si="4231"/>
        <v>7</v>
      </c>
    </row>
    <row r="135419" spans="1:7" x14ac:dyDescent="0.25">
      <c r="A135419">
        <v>408587</v>
      </c>
      <c r="B135419" s="1">
        <v>44430.529718446596</v>
      </c>
      <c r="C135419">
        <v>115358</v>
      </c>
      <c r="D135419">
        <v>158978</v>
      </c>
      <c r="E135419">
        <f t="shared" si="4230"/>
        <v>12</v>
      </c>
      <c r="F135419" t="str">
        <f>+VLOOKUP(C135419,Подписчики!A:B,2,0)</f>
        <v>UTC+5</v>
      </c>
      <c r="G135419">
        <f t="shared" si="4231"/>
        <v>7</v>
      </c>
    </row>
    <row r="135420" spans="1:7" x14ac:dyDescent="0.25">
      <c r="A135420">
        <v>408591</v>
      </c>
      <c r="B135420" s="1">
        <v>44430.53052750809</v>
      </c>
      <c r="C135420">
        <v>66056</v>
      </c>
      <c r="D135420">
        <v>309553</v>
      </c>
      <c r="E135420">
        <f t="shared" si="4230"/>
        <v>12</v>
      </c>
      <c r="F135420" t="str">
        <f>+VLOOKUP(C135420,Подписчики!A:B,2,0)</f>
        <v>UTC+7</v>
      </c>
      <c r="G135420">
        <f t="shared" si="4231"/>
        <v>7</v>
      </c>
    </row>
    <row r="135421" spans="1:7" x14ac:dyDescent="0.25">
      <c r="A135421">
        <v>408594</v>
      </c>
      <c r="B135421" s="1">
        <v>44430.530666666666</v>
      </c>
      <c r="C135421">
        <v>330593</v>
      </c>
      <c r="D135421">
        <v>145101</v>
      </c>
      <c r="E135421">
        <f t="shared" si="4230"/>
        <v>12</v>
      </c>
      <c r="F135421" t="str">
        <f>+VLOOKUP(C135421,Подписчики!A:B,2,0)</f>
        <v>UTC+2</v>
      </c>
      <c r="G135421">
        <f t="shared" si="4231"/>
        <v>7</v>
      </c>
    </row>
    <row r="135422" spans="1:7" x14ac:dyDescent="0.25">
      <c r="A135422">
        <v>408598</v>
      </c>
      <c r="B135422" s="1">
        <v>44430.531052583392</v>
      </c>
      <c r="C135422">
        <v>5398</v>
      </c>
      <c r="D135422">
        <v>347393</v>
      </c>
      <c r="E135422">
        <f t="shared" si="4230"/>
        <v>12</v>
      </c>
      <c r="F135422" t="str">
        <f>+VLOOKUP(C135422,Подписчики!A:B,2,0)</f>
        <v>UTC+1</v>
      </c>
      <c r="G135422">
        <f t="shared" si="4231"/>
        <v>7</v>
      </c>
    </row>
    <row r="135423" spans="1:7" x14ac:dyDescent="0.25">
      <c r="A135423">
        <v>408599</v>
      </c>
      <c r="B135423" s="1">
        <v>44430.531418805505</v>
      </c>
      <c r="C135423">
        <v>293624</v>
      </c>
      <c r="D135423">
        <v>409488</v>
      </c>
      <c r="E135423">
        <f t="shared" si="4230"/>
        <v>12</v>
      </c>
      <c r="F135423" t="str">
        <f>+VLOOKUP(C135423,Подписчики!A:B,2,0)</f>
        <v>UTC+0</v>
      </c>
      <c r="G135423">
        <f t="shared" si="4231"/>
        <v>7</v>
      </c>
    </row>
    <row r="135424" spans="1:7" x14ac:dyDescent="0.25">
      <c r="A135424">
        <v>408601</v>
      </c>
      <c r="B135424" s="1">
        <v>44430.53174110032</v>
      </c>
      <c r="C135424">
        <v>294128</v>
      </c>
      <c r="D135424">
        <v>204394</v>
      </c>
      <c r="E135424">
        <f t="shared" si="4230"/>
        <v>12</v>
      </c>
      <c r="F135424" t="str">
        <f>+VLOOKUP(C135424,Подписчики!A:B,2,0)</f>
        <v>UTC+2</v>
      </c>
      <c r="G135424">
        <f t="shared" si="4231"/>
        <v>7</v>
      </c>
    </row>
    <row r="135425" spans="1:7" x14ac:dyDescent="0.25">
      <c r="A135425">
        <v>408604</v>
      </c>
      <c r="B135425" s="1">
        <v>44430.533249916072</v>
      </c>
      <c r="C135425">
        <v>339346</v>
      </c>
      <c r="D135425">
        <v>155227</v>
      </c>
      <c r="E135425">
        <f t="shared" si="4230"/>
        <v>12</v>
      </c>
      <c r="F135425" t="str">
        <f>+VLOOKUP(C135425,Подписчики!A:B,2,0)</f>
        <v>UTC+0</v>
      </c>
      <c r="G135425">
        <f t="shared" si="4231"/>
        <v>7</v>
      </c>
    </row>
    <row r="135426" spans="1:7" x14ac:dyDescent="0.25">
      <c r="A135426">
        <v>408608</v>
      </c>
      <c r="B135426" s="1">
        <v>44430.5333592233</v>
      </c>
      <c r="C135426">
        <v>200311</v>
      </c>
      <c r="D135426">
        <v>423849</v>
      </c>
      <c r="E135426">
        <f t="shared" si="4230"/>
        <v>12</v>
      </c>
      <c r="F135426" t="str">
        <f>+VLOOKUP(C135426,Подписчики!A:B,2,0)</f>
        <v>UTC+2</v>
      </c>
      <c r="G135426">
        <f t="shared" si="4231"/>
        <v>7</v>
      </c>
    </row>
    <row r="135427" spans="1:7" x14ac:dyDescent="0.25">
      <c r="A135427">
        <v>408612</v>
      </c>
      <c r="B135427" s="1">
        <v>44430.534440137941</v>
      </c>
      <c r="C135427">
        <v>175230</v>
      </c>
      <c r="D135427">
        <v>409782</v>
      </c>
      <c r="E135427">
        <f t="shared" ref="E135427:E135490" si="4232">HOUR(B135427)</f>
        <v>12</v>
      </c>
      <c r="F135427" t="str">
        <f>+VLOOKUP(C135427,Подписчики!A:B,2,0)</f>
        <v>UTC+7</v>
      </c>
      <c r="G135427">
        <f t="shared" ref="G135427:G135490" si="4233">WEEKDAY(B135427,2)</f>
        <v>7</v>
      </c>
    </row>
    <row r="135428" spans="1:7" x14ac:dyDescent="0.25">
      <c r="A135428">
        <v>408613</v>
      </c>
      <c r="B135428" s="1">
        <v>44430.5365459151</v>
      </c>
      <c r="C135428">
        <v>139308</v>
      </c>
      <c r="D135428">
        <v>248817</v>
      </c>
      <c r="E135428">
        <f t="shared" si="4232"/>
        <v>12</v>
      </c>
      <c r="F135428" t="str">
        <f>+VLOOKUP(C135428,Подписчики!A:B,2,0)</f>
        <v>UTC+1</v>
      </c>
      <c r="G135428">
        <f t="shared" si="4233"/>
        <v>7</v>
      </c>
    </row>
    <row r="135429" spans="1:7" x14ac:dyDescent="0.25">
      <c r="A135429">
        <v>408618</v>
      </c>
      <c r="B135429" s="1">
        <v>44430.537614062931</v>
      </c>
      <c r="C135429">
        <v>271118</v>
      </c>
      <c r="D135429">
        <v>411922</v>
      </c>
      <c r="E135429">
        <f t="shared" si="4232"/>
        <v>12</v>
      </c>
      <c r="F135429" t="str">
        <f>+VLOOKUP(C135429,Подписчики!A:B,2,0)</f>
        <v>UTC+2</v>
      </c>
      <c r="G135429">
        <f t="shared" si="4233"/>
        <v>7</v>
      </c>
    </row>
    <row r="135430" spans="1:7" x14ac:dyDescent="0.25">
      <c r="A135430">
        <v>408623</v>
      </c>
      <c r="B135430" s="1">
        <v>44430.537797173987</v>
      </c>
      <c r="C135430">
        <v>302891</v>
      </c>
      <c r="D135430">
        <v>250679</v>
      </c>
      <c r="E135430">
        <f t="shared" si="4232"/>
        <v>12</v>
      </c>
      <c r="F135430" t="str">
        <f>+VLOOKUP(C135430,Подписчики!A:B,2,0)</f>
        <v>UTC+0</v>
      </c>
      <c r="G135430">
        <f t="shared" si="4233"/>
        <v>7</v>
      </c>
    </row>
    <row r="135431" spans="1:7" x14ac:dyDescent="0.25">
      <c r="A135431">
        <v>408627</v>
      </c>
      <c r="B135431" s="1">
        <v>44430.538213592234</v>
      </c>
      <c r="C135431">
        <v>4533</v>
      </c>
      <c r="D135431">
        <v>249799</v>
      </c>
      <c r="E135431">
        <f t="shared" si="4232"/>
        <v>12</v>
      </c>
      <c r="F135431" t="str">
        <f>+VLOOKUP(C135431,Подписчики!A:B,2,0)</f>
        <v>UTC+2</v>
      </c>
      <c r="G135431">
        <f t="shared" si="4233"/>
        <v>7</v>
      </c>
    </row>
    <row r="135432" spans="1:7" x14ac:dyDescent="0.25">
      <c r="A135432">
        <v>408629</v>
      </c>
      <c r="B135432" s="1">
        <v>44430.538213592234</v>
      </c>
      <c r="C135432">
        <v>306474</v>
      </c>
      <c r="D135432">
        <v>244574</v>
      </c>
      <c r="E135432">
        <f t="shared" si="4232"/>
        <v>12</v>
      </c>
      <c r="F135432" t="str">
        <f>+VLOOKUP(C135432,Подписчики!A:B,2,0)</f>
        <v>UTC+2</v>
      </c>
      <c r="G135432">
        <f t="shared" si="4233"/>
        <v>7</v>
      </c>
    </row>
    <row r="135433" spans="1:7" x14ac:dyDescent="0.25">
      <c r="A135433">
        <v>408632</v>
      </c>
      <c r="B135433" s="1">
        <v>44430.539719840082</v>
      </c>
      <c r="C135433">
        <v>323798</v>
      </c>
      <c r="D135433">
        <v>182191</v>
      </c>
      <c r="E135433">
        <f t="shared" si="4232"/>
        <v>12</v>
      </c>
      <c r="F135433" t="str">
        <f>+VLOOKUP(C135433,Подписчики!A:B,2,0)</f>
        <v>UTC+5</v>
      </c>
      <c r="G135433">
        <f t="shared" si="4233"/>
        <v>7</v>
      </c>
    </row>
    <row r="135434" spans="1:7" x14ac:dyDescent="0.25">
      <c r="A135434">
        <v>408636</v>
      </c>
      <c r="B135434" s="1">
        <v>44430.539831715214</v>
      </c>
      <c r="C135434">
        <v>13620</v>
      </c>
      <c r="D135434">
        <v>42035</v>
      </c>
      <c r="E135434">
        <f t="shared" si="4232"/>
        <v>12</v>
      </c>
      <c r="F135434" t="str">
        <f>+VLOOKUP(C135434,Подписчики!A:B,2,0)</f>
        <v>UTC+6</v>
      </c>
      <c r="G135434">
        <f t="shared" si="4233"/>
        <v>7</v>
      </c>
    </row>
    <row r="135435" spans="1:7" x14ac:dyDescent="0.25">
      <c r="A135435">
        <v>408637</v>
      </c>
      <c r="B135435" s="1">
        <v>44430.539831715214</v>
      </c>
      <c r="C135435">
        <v>165095</v>
      </c>
      <c r="D135435">
        <v>182191</v>
      </c>
      <c r="E135435">
        <f t="shared" si="4232"/>
        <v>12</v>
      </c>
      <c r="F135435" t="str">
        <f>+VLOOKUP(C135435,Подписчики!A:B,2,0)</f>
        <v>UTC+6</v>
      </c>
      <c r="G135435">
        <f t="shared" si="4233"/>
        <v>7</v>
      </c>
    </row>
    <row r="135436" spans="1:7" x14ac:dyDescent="0.25">
      <c r="A135436">
        <v>408642</v>
      </c>
      <c r="B135436" s="1">
        <v>44430.542663430424</v>
      </c>
      <c r="C135436">
        <v>158559</v>
      </c>
      <c r="D135436">
        <v>21842</v>
      </c>
      <c r="E135436">
        <f t="shared" si="4232"/>
        <v>13</v>
      </c>
      <c r="F135436" t="str">
        <f>+VLOOKUP(C135436,Подписчики!A:B,2,0)</f>
        <v>UTC+1</v>
      </c>
      <c r="G135436">
        <f t="shared" si="4233"/>
        <v>7</v>
      </c>
    </row>
    <row r="135437" spans="1:7" x14ac:dyDescent="0.25">
      <c r="A135437">
        <v>408644</v>
      </c>
      <c r="B135437" s="1">
        <v>44430.542666666661</v>
      </c>
      <c r="C135437">
        <v>344459</v>
      </c>
      <c r="D135437">
        <v>238334</v>
      </c>
      <c r="E135437">
        <f t="shared" si="4232"/>
        <v>13</v>
      </c>
      <c r="F135437" t="str">
        <f>+VLOOKUP(C135437,Подписчики!A:B,2,0)</f>
        <v>UTC+2</v>
      </c>
      <c r="G135437">
        <f t="shared" si="4233"/>
        <v>7</v>
      </c>
    </row>
    <row r="135438" spans="1:7" x14ac:dyDescent="0.25">
      <c r="A135438">
        <v>408646</v>
      </c>
      <c r="B135438" s="1">
        <v>44430.543473616752</v>
      </c>
      <c r="C135438">
        <v>313410</v>
      </c>
      <c r="D135438">
        <v>406148</v>
      </c>
      <c r="E135438">
        <f t="shared" si="4232"/>
        <v>13</v>
      </c>
      <c r="F135438" t="str">
        <f>+VLOOKUP(C135438,Подписчики!A:B,2,0)</f>
        <v>UTC+5</v>
      </c>
      <c r="G135438">
        <f t="shared" si="4233"/>
        <v>7</v>
      </c>
    </row>
    <row r="135439" spans="1:7" x14ac:dyDescent="0.25">
      <c r="A135439">
        <v>408648</v>
      </c>
      <c r="B135439" s="1">
        <v>44430.544267097997</v>
      </c>
      <c r="C135439">
        <v>254311</v>
      </c>
      <c r="D135439">
        <v>349014</v>
      </c>
      <c r="E135439">
        <f t="shared" si="4232"/>
        <v>13</v>
      </c>
      <c r="F135439" t="str">
        <f>+VLOOKUP(C135439,Подписчики!A:B,2,0)</f>
        <v>UTC+2</v>
      </c>
      <c r="G135439">
        <f t="shared" si="4233"/>
        <v>7</v>
      </c>
    </row>
    <row r="135440" spans="1:7" x14ac:dyDescent="0.25">
      <c r="A135440">
        <v>408650</v>
      </c>
      <c r="B135440" s="1">
        <v>44430.54468608414</v>
      </c>
      <c r="C135440">
        <v>19473</v>
      </c>
      <c r="D135440">
        <v>311565</v>
      </c>
      <c r="E135440">
        <f t="shared" si="4232"/>
        <v>13</v>
      </c>
      <c r="F135440" t="str">
        <f>+VLOOKUP(C135440,Подписчики!A:B,2,0)</f>
        <v>UTC+2</v>
      </c>
      <c r="G135440">
        <f t="shared" si="4233"/>
        <v>7</v>
      </c>
    </row>
    <row r="135441" spans="1:7" x14ac:dyDescent="0.25">
      <c r="A135441">
        <v>408655</v>
      </c>
      <c r="B135441" s="1">
        <v>44430.545090614884</v>
      </c>
      <c r="C135441">
        <v>312205</v>
      </c>
      <c r="D135441">
        <v>470762</v>
      </c>
      <c r="E135441">
        <f t="shared" si="4232"/>
        <v>13</v>
      </c>
      <c r="F135441" t="str">
        <f>+VLOOKUP(C135441,Подписчики!A:B,2,0)</f>
        <v>UTC+3</v>
      </c>
      <c r="G135441">
        <f t="shared" si="4233"/>
        <v>7</v>
      </c>
    </row>
    <row r="135442" spans="1:7" x14ac:dyDescent="0.25">
      <c r="A135442">
        <v>408660</v>
      </c>
      <c r="B135442" s="1">
        <v>44430.545182653281</v>
      </c>
      <c r="C135442">
        <v>63229</v>
      </c>
      <c r="D135442">
        <v>309553</v>
      </c>
      <c r="E135442">
        <f t="shared" si="4232"/>
        <v>13</v>
      </c>
      <c r="F135442" t="str">
        <f>+VLOOKUP(C135442,Подписчики!A:B,2,0)</f>
        <v>UTC+1</v>
      </c>
      <c r="G135442">
        <f t="shared" si="4233"/>
        <v>7</v>
      </c>
    </row>
    <row r="135443" spans="1:7" x14ac:dyDescent="0.25">
      <c r="A135443">
        <v>408661</v>
      </c>
      <c r="B135443" s="1">
        <v>44430.545899676377</v>
      </c>
      <c r="C135443">
        <v>270594</v>
      </c>
      <c r="D135443">
        <v>404226</v>
      </c>
      <c r="E135443">
        <f t="shared" si="4232"/>
        <v>13</v>
      </c>
      <c r="F135443" t="str">
        <f>+VLOOKUP(C135443,Подписчики!A:B,2,0)</f>
        <v>UTC+1</v>
      </c>
      <c r="G135443">
        <f t="shared" si="4233"/>
        <v>7</v>
      </c>
    </row>
    <row r="135444" spans="1:7" x14ac:dyDescent="0.25">
      <c r="A135444">
        <v>408666</v>
      </c>
      <c r="B135444" s="1">
        <v>44430.546304207121</v>
      </c>
      <c r="C135444">
        <v>296870</v>
      </c>
      <c r="D135444">
        <v>25795</v>
      </c>
      <c r="E135444">
        <f t="shared" si="4232"/>
        <v>13</v>
      </c>
      <c r="F135444" t="str">
        <f>+VLOOKUP(C135444,Подписчики!A:B,2,0)</f>
        <v>UTC+6</v>
      </c>
      <c r="G135444">
        <f t="shared" si="4233"/>
        <v>7</v>
      </c>
    </row>
    <row r="135445" spans="1:7" x14ac:dyDescent="0.25">
      <c r="A135445">
        <v>408667</v>
      </c>
      <c r="B135445" s="1">
        <v>44430.547517799358</v>
      </c>
      <c r="C135445">
        <v>77940</v>
      </c>
      <c r="D135445">
        <v>474065</v>
      </c>
      <c r="E135445">
        <f t="shared" si="4232"/>
        <v>13</v>
      </c>
      <c r="F135445" t="str">
        <f>+VLOOKUP(C135445,Подписчики!A:B,2,0)</f>
        <v>UTC+1</v>
      </c>
      <c r="G135445">
        <f t="shared" si="4233"/>
        <v>7</v>
      </c>
    </row>
    <row r="135446" spans="1:7" x14ac:dyDescent="0.25">
      <c r="A135446">
        <v>408669</v>
      </c>
      <c r="B135446" s="1">
        <v>44430.549944983817</v>
      </c>
      <c r="C135446">
        <v>217288</v>
      </c>
      <c r="D135446">
        <v>2004</v>
      </c>
      <c r="E135446">
        <f t="shared" si="4232"/>
        <v>13</v>
      </c>
      <c r="F135446" t="str">
        <f>+VLOOKUP(C135446,Подписчики!A:B,2,0)</f>
        <v>UTC+3</v>
      </c>
      <c r="G135446">
        <f t="shared" si="4233"/>
        <v>7</v>
      </c>
    </row>
    <row r="135447" spans="1:7" x14ac:dyDescent="0.25">
      <c r="A135447">
        <v>408673</v>
      </c>
      <c r="B135447" s="1">
        <v>44430.552201910461</v>
      </c>
      <c r="C135447">
        <v>27660</v>
      </c>
      <c r="D135447">
        <v>230507</v>
      </c>
      <c r="E135447">
        <f t="shared" si="4232"/>
        <v>13</v>
      </c>
      <c r="F135447" t="str">
        <f>+VLOOKUP(C135447,Подписчики!A:B,2,0)</f>
        <v>UTC+1</v>
      </c>
      <c r="G135447">
        <f t="shared" si="4233"/>
        <v>7</v>
      </c>
    </row>
    <row r="135448" spans="1:7" x14ac:dyDescent="0.25">
      <c r="A135448">
        <v>408674</v>
      </c>
      <c r="B135448" s="1">
        <v>44430.55318122977</v>
      </c>
      <c r="C135448">
        <v>99950</v>
      </c>
      <c r="D135448">
        <v>17989</v>
      </c>
      <c r="E135448">
        <f t="shared" si="4232"/>
        <v>13</v>
      </c>
      <c r="F135448" t="str">
        <f>+VLOOKUP(C135448,Подписчики!A:B,2,0)</f>
        <v>UTC+3</v>
      </c>
      <c r="G135448">
        <f t="shared" si="4233"/>
        <v>7</v>
      </c>
    </row>
    <row r="135449" spans="1:7" x14ac:dyDescent="0.25">
      <c r="A135449">
        <v>408676</v>
      </c>
      <c r="B135449" s="1">
        <v>44430.554394822007</v>
      </c>
      <c r="C135449">
        <v>64704</v>
      </c>
      <c r="D135449">
        <v>179296</v>
      </c>
      <c r="E135449">
        <f t="shared" si="4232"/>
        <v>13</v>
      </c>
      <c r="F135449" t="str">
        <f>+VLOOKUP(C135449,Подписчики!A:B,2,0)</f>
        <v>UTC+6</v>
      </c>
      <c r="G135449">
        <f t="shared" si="4233"/>
        <v>7</v>
      </c>
    </row>
    <row r="135450" spans="1:7" x14ac:dyDescent="0.25">
      <c r="A135450">
        <v>408681</v>
      </c>
      <c r="B135450" s="1">
        <v>44430.555203883494</v>
      </c>
      <c r="C135450">
        <v>55497</v>
      </c>
      <c r="D135450">
        <v>347393</v>
      </c>
      <c r="E135450">
        <f t="shared" si="4232"/>
        <v>13</v>
      </c>
      <c r="F135450" t="str">
        <f>+VLOOKUP(C135450,Подписчики!A:B,2,0)</f>
        <v>UTC+0</v>
      </c>
      <c r="G135450">
        <f t="shared" si="4233"/>
        <v>7</v>
      </c>
    </row>
    <row r="135451" spans="1:7" x14ac:dyDescent="0.25">
      <c r="A135451">
        <v>408683</v>
      </c>
      <c r="B135451" s="1">
        <v>44430.555608414244</v>
      </c>
      <c r="C135451">
        <v>142775</v>
      </c>
      <c r="D135451">
        <v>182984</v>
      </c>
      <c r="E135451">
        <f t="shared" si="4232"/>
        <v>13</v>
      </c>
      <c r="F135451" t="str">
        <f>+VLOOKUP(C135451,Подписчики!A:B,2,0)</f>
        <v>UTC+1</v>
      </c>
      <c r="G135451">
        <f t="shared" si="4233"/>
        <v>7</v>
      </c>
    </row>
    <row r="135452" spans="1:7" x14ac:dyDescent="0.25">
      <c r="A135452">
        <v>408688</v>
      </c>
      <c r="B135452" s="1">
        <v>44430.555999999997</v>
      </c>
      <c r="C135452">
        <v>306112</v>
      </c>
      <c r="D135452">
        <v>182984</v>
      </c>
      <c r="E135452">
        <f t="shared" si="4232"/>
        <v>13</v>
      </c>
      <c r="F135452" t="str">
        <f>+VLOOKUP(C135452,Подписчики!A:B,2,0)</f>
        <v>UTC-3</v>
      </c>
      <c r="G135452">
        <f t="shared" si="4233"/>
        <v>7</v>
      </c>
    </row>
    <row r="135453" spans="1:7" x14ac:dyDescent="0.25">
      <c r="A135453">
        <v>408690</v>
      </c>
      <c r="B135453" s="1">
        <v>44430.55601294498</v>
      </c>
      <c r="C135453">
        <v>80965</v>
      </c>
      <c r="D135453">
        <v>404226</v>
      </c>
      <c r="E135453">
        <f t="shared" si="4232"/>
        <v>13</v>
      </c>
      <c r="F135453" t="str">
        <f>+VLOOKUP(C135453,Подписчики!A:B,2,0)</f>
        <v>UTC+2</v>
      </c>
      <c r="G135453">
        <f t="shared" si="4233"/>
        <v>7</v>
      </c>
    </row>
    <row r="135454" spans="1:7" x14ac:dyDescent="0.25">
      <c r="A135454">
        <v>408692</v>
      </c>
      <c r="B135454" s="1">
        <v>44430.557420575577</v>
      </c>
      <c r="C135454">
        <v>338075</v>
      </c>
      <c r="D135454">
        <v>339123</v>
      </c>
      <c r="E135454">
        <f t="shared" si="4232"/>
        <v>13</v>
      </c>
      <c r="F135454" t="str">
        <f>+VLOOKUP(C135454,Подписчики!A:B,2,0)</f>
        <v>UTC+2</v>
      </c>
      <c r="G135454">
        <f t="shared" si="4233"/>
        <v>7</v>
      </c>
    </row>
    <row r="135455" spans="1:7" x14ac:dyDescent="0.25">
      <c r="A135455">
        <v>408695</v>
      </c>
      <c r="B135455" s="1">
        <v>44430.557631067961</v>
      </c>
      <c r="C135455">
        <v>255513</v>
      </c>
      <c r="D135455">
        <v>230507</v>
      </c>
      <c r="E135455">
        <f t="shared" si="4232"/>
        <v>13</v>
      </c>
      <c r="F135455" t="str">
        <f>+VLOOKUP(C135455,Подписчики!A:B,2,0)</f>
        <v>UTC+2</v>
      </c>
      <c r="G135455">
        <f t="shared" si="4233"/>
        <v>7</v>
      </c>
    </row>
    <row r="135456" spans="1:7" x14ac:dyDescent="0.25">
      <c r="A135456">
        <v>408696</v>
      </c>
      <c r="B135456" s="1">
        <v>44430.558793908509</v>
      </c>
      <c r="C135456">
        <v>342604</v>
      </c>
      <c r="D135456">
        <v>276543</v>
      </c>
      <c r="E135456">
        <f t="shared" si="4232"/>
        <v>13</v>
      </c>
      <c r="F135456" t="str">
        <f>+VLOOKUP(C135456,Подписчики!A:B,2,0)</f>
        <v>UTC-4</v>
      </c>
      <c r="G135456">
        <f t="shared" si="4233"/>
        <v>7</v>
      </c>
    </row>
    <row r="135457" spans="1:7" x14ac:dyDescent="0.25">
      <c r="A135457">
        <v>408699</v>
      </c>
      <c r="B135457" s="1">
        <v>44430.559190649132</v>
      </c>
      <c r="C135457">
        <v>117409</v>
      </c>
      <c r="D135457">
        <v>305363</v>
      </c>
      <c r="E135457">
        <f t="shared" si="4232"/>
        <v>13</v>
      </c>
      <c r="F135457" t="str">
        <f>+VLOOKUP(C135457,Подписчики!A:B,2,0)</f>
        <v>UTC+0</v>
      </c>
      <c r="G135457">
        <f t="shared" si="4233"/>
        <v>7</v>
      </c>
    </row>
    <row r="135458" spans="1:7" x14ac:dyDescent="0.25">
      <c r="A135458">
        <v>408700</v>
      </c>
      <c r="B135458" s="1">
        <v>44430.560058252428</v>
      </c>
      <c r="C135458">
        <v>292019</v>
      </c>
      <c r="D135458">
        <v>347008</v>
      </c>
      <c r="E135458">
        <f t="shared" si="4232"/>
        <v>13</v>
      </c>
      <c r="F135458" t="str">
        <f>+VLOOKUP(C135458,Подписчики!A:B,2,0)</f>
        <v>UTC+0</v>
      </c>
      <c r="G135458">
        <f t="shared" si="4233"/>
        <v>7</v>
      </c>
    </row>
    <row r="135459" spans="1:7" x14ac:dyDescent="0.25">
      <c r="A135459">
        <v>408701</v>
      </c>
      <c r="B135459" s="1">
        <v>44430.562080906151</v>
      </c>
      <c r="C135459">
        <v>264742</v>
      </c>
      <c r="D135459">
        <v>439981</v>
      </c>
      <c r="E135459">
        <f t="shared" si="4232"/>
        <v>13</v>
      </c>
      <c r="F135459" t="str">
        <f>+VLOOKUP(C135459,Подписчики!A:B,2,0)</f>
        <v>UTC+1</v>
      </c>
      <c r="G135459">
        <f t="shared" si="4233"/>
        <v>7</v>
      </c>
    </row>
    <row r="135460" spans="1:7" x14ac:dyDescent="0.25">
      <c r="A135460">
        <v>408706</v>
      </c>
      <c r="B135460" s="1">
        <v>44430.563294498381</v>
      </c>
      <c r="C135460">
        <v>251399</v>
      </c>
      <c r="D135460">
        <v>153893</v>
      </c>
      <c r="E135460">
        <f t="shared" si="4232"/>
        <v>13</v>
      </c>
      <c r="F135460" t="str">
        <f>+VLOOKUP(C135460,Подписчики!A:B,2,0)</f>
        <v>UTC+0</v>
      </c>
      <c r="G135460">
        <f t="shared" si="4233"/>
        <v>7</v>
      </c>
    </row>
    <row r="135461" spans="1:7" x14ac:dyDescent="0.25">
      <c r="A135461">
        <v>408707</v>
      </c>
      <c r="B135461" s="1">
        <v>44430.564103559867</v>
      </c>
      <c r="C135461">
        <v>11275</v>
      </c>
      <c r="D135461">
        <v>242151</v>
      </c>
      <c r="E135461">
        <f t="shared" si="4232"/>
        <v>13</v>
      </c>
      <c r="F135461" t="str">
        <f>+VLOOKUP(C135461,Подписчики!A:B,2,0)</f>
        <v>UTC+6</v>
      </c>
      <c r="G135461">
        <f t="shared" si="4233"/>
        <v>7</v>
      </c>
    </row>
    <row r="135462" spans="1:7" x14ac:dyDescent="0.25">
      <c r="A135462">
        <v>408710</v>
      </c>
      <c r="B135462" s="1">
        <v>44430.564103559867</v>
      </c>
      <c r="C135462">
        <v>321029</v>
      </c>
      <c r="D135462">
        <v>182191</v>
      </c>
      <c r="E135462">
        <f t="shared" si="4232"/>
        <v>13</v>
      </c>
      <c r="F135462" t="str">
        <f>+VLOOKUP(C135462,Подписчики!A:B,2,0)</f>
        <v>UTC+2</v>
      </c>
      <c r="G135462">
        <f t="shared" si="4233"/>
        <v>7</v>
      </c>
    </row>
    <row r="135463" spans="1:7" x14ac:dyDescent="0.25">
      <c r="A135463">
        <v>408714</v>
      </c>
      <c r="B135463" s="1">
        <v>44430.566118350776</v>
      </c>
      <c r="C135463">
        <v>183117</v>
      </c>
      <c r="D135463">
        <v>204394</v>
      </c>
      <c r="E135463">
        <f t="shared" si="4232"/>
        <v>13</v>
      </c>
      <c r="F135463" t="str">
        <f>+VLOOKUP(C135463,Подписчики!A:B,2,0)</f>
        <v>UTC+1</v>
      </c>
      <c r="G135463">
        <f t="shared" si="4233"/>
        <v>7</v>
      </c>
    </row>
    <row r="135464" spans="1:7" x14ac:dyDescent="0.25">
      <c r="A135464">
        <v>408716</v>
      </c>
      <c r="B135464" s="1">
        <v>44430.567033906067</v>
      </c>
      <c r="C135464">
        <v>348961</v>
      </c>
      <c r="D135464">
        <v>21760</v>
      </c>
      <c r="E135464">
        <f t="shared" si="4232"/>
        <v>13</v>
      </c>
      <c r="F135464" t="str">
        <f>+VLOOKUP(C135464,Подписчики!A:B,2,0)</f>
        <v>UTC+1</v>
      </c>
      <c r="G135464">
        <f t="shared" si="4233"/>
        <v>7</v>
      </c>
    </row>
    <row r="135465" spans="1:7" x14ac:dyDescent="0.25">
      <c r="A135465">
        <v>408719</v>
      </c>
      <c r="B135465" s="1">
        <v>44430.567217017124</v>
      </c>
      <c r="C135465">
        <v>216544</v>
      </c>
      <c r="D135465">
        <v>118549</v>
      </c>
      <c r="E135465">
        <f t="shared" si="4232"/>
        <v>13</v>
      </c>
      <c r="F135465" t="str">
        <f>+VLOOKUP(C135465,Подписчики!A:B,2,0)</f>
        <v>UTC+2</v>
      </c>
      <c r="G135465">
        <f t="shared" si="4233"/>
        <v>7</v>
      </c>
    </row>
    <row r="135466" spans="1:7" x14ac:dyDescent="0.25">
      <c r="A135466">
        <v>408724</v>
      </c>
      <c r="B135466" s="1">
        <v>44430.568957928801</v>
      </c>
      <c r="C135466">
        <v>4636</v>
      </c>
      <c r="D135466">
        <v>347393</v>
      </c>
      <c r="E135466">
        <f t="shared" si="4232"/>
        <v>13</v>
      </c>
      <c r="F135466" t="str">
        <f>+VLOOKUP(C135466,Подписчики!A:B,2,0)</f>
        <v>UTC+2</v>
      </c>
      <c r="G135466">
        <f t="shared" si="4233"/>
        <v>7</v>
      </c>
    </row>
    <row r="135467" spans="1:7" x14ac:dyDescent="0.25">
      <c r="A135467">
        <v>408725</v>
      </c>
      <c r="B135467" s="1">
        <v>44430.568957928801</v>
      </c>
      <c r="C135467">
        <v>23818</v>
      </c>
      <c r="D135467">
        <v>182984</v>
      </c>
      <c r="E135467">
        <f t="shared" si="4232"/>
        <v>13</v>
      </c>
      <c r="F135467" t="str">
        <f>+VLOOKUP(C135467,Подписчики!A:B,2,0)</f>
        <v>UTC+6</v>
      </c>
      <c r="G135467">
        <f t="shared" si="4233"/>
        <v>7</v>
      </c>
    </row>
    <row r="135468" spans="1:7" x14ac:dyDescent="0.25">
      <c r="A135468">
        <v>408726</v>
      </c>
      <c r="B135468" s="1">
        <v>44430.56965849788</v>
      </c>
      <c r="C135468">
        <v>201108</v>
      </c>
      <c r="D135468">
        <v>250679</v>
      </c>
      <c r="E135468">
        <f t="shared" si="4232"/>
        <v>13</v>
      </c>
      <c r="F135468" t="str">
        <f>+VLOOKUP(C135468,Подписчики!A:B,2,0)</f>
        <v>UTC+3</v>
      </c>
      <c r="G135468">
        <f t="shared" si="4233"/>
        <v>7</v>
      </c>
    </row>
    <row r="135469" spans="1:7" x14ac:dyDescent="0.25">
      <c r="A135469">
        <v>408731</v>
      </c>
      <c r="B135469" s="1">
        <v>44430.569963682974</v>
      </c>
      <c r="C135469">
        <v>236853</v>
      </c>
      <c r="D135469">
        <v>411922</v>
      </c>
      <c r="E135469">
        <f t="shared" si="4232"/>
        <v>13</v>
      </c>
      <c r="F135469" t="str">
        <f>+VLOOKUP(C135469,Подписчики!A:B,2,0)</f>
        <v>UTC+2</v>
      </c>
      <c r="G135469">
        <f t="shared" si="4233"/>
        <v>7</v>
      </c>
    </row>
    <row r="135470" spans="1:7" x14ac:dyDescent="0.25">
      <c r="A135470">
        <v>408733</v>
      </c>
      <c r="B135470" s="1">
        <v>44430.570576051774</v>
      </c>
      <c r="C135470">
        <v>135590</v>
      </c>
      <c r="D135470">
        <v>182984</v>
      </c>
      <c r="E135470">
        <f t="shared" si="4232"/>
        <v>13</v>
      </c>
      <c r="F135470" t="str">
        <f>+VLOOKUP(C135470,Подписчики!A:B,2,0)</f>
        <v>UTC+2</v>
      </c>
      <c r="G135470">
        <f t="shared" si="4233"/>
        <v>7</v>
      </c>
    </row>
    <row r="135471" spans="1:7" x14ac:dyDescent="0.25">
      <c r="A135471">
        <v>408735</v>
      </c>
      <c r="B135471" s="1">
        <v>44430.570980582524</v>
      </c>
      <c r="C135471">
        <v>239691</v>
      </c>
      <c r="D135471">
        <v>132866</v>
      </c>
      <c r="E135471">
        <f t="shared" si="4232"/>
        <v>13</v>
      </c>
      <c r="F135471" t="str">
        <f>+VLOOKUP(C135471,Подписчики!A:B,2,0)</f>
        <v>UTC+7</v>
      </c>
      <c r="G135471">
        <f t="shared" si="4233"/>
        <v>7</v>
      </c>
    </row>
    <row r="135472" spans="1:7" x14ac:dyDescent="0.25">
      <c r="A135472">
        <v>408738</v>
      </c>
      <c r="B135472" s="1">
        <v>44430.570980582524</v>
      </c>
      <c r="C135472">
        <v>260499</v>
      </c>
      <c r="D135472">
        <v>25410</v>
      </c>
      <c r="E135472">
        <f t="shared" si="4232"/>
        <v>13</v>
      </c>
      <c r="F135472" t="str">
        <f>+VLOOKUP(C135472,Подписчики!A:B,2,0)</f>
        <v>UTC+3</v>
      </c>
      <c r="G135472">
        <f t="shared" si="4233"/>
        <v>7</v>
      </c>
    </row>
    <row r="135473" spans="1:7" x14ac:dyDescent="0.25">
      <c r="A135473">
        <v>408743</v>
      </c>
      <c r="B135473" s="1">
        <v>44430.571385113268</v>
      </c>
      <c r="C135473">
        <v>306844</v>
      </c>
      <c r="D135473">
        <v>472712</v>
      </c>
      <c r="E135473">
        <f t="shared" si="4232"/>
        <v>13</v>
      </c>
      <c r="F135473" t="str">
        <f>+VLOOKUP(C135473,Подписчики!A:B,2,0)</f>
        <v>UTC+4</v>
      </c>
      <c r="G135473">
        <f t="shared" si="4233"/>
        <v>7</v>
      </c>
    </row>
    <row r="135474" spans="1:7" x14ac:dyDescent="0.25">
      <c r="A135474">
        <v>408747</v>
      </c>
      <c r="B135474" s="1">
        <v>44430.571789644018</v>
      </c>
      <c r="C135474">
        <v>160694</v>
      </c>
      <c r="D135474">
        <v>282515</v>
      </c>
      <c r="E135474">
        <f t="shared" si="4232"/>
        <v>13</v>
      </c>
      <c r="F135474" t="str">
        <f>+VLOOKUP(C135474,Подписчики!A:B,2,0)</f>
        <v>UTC+1</v>
      </c>
      <c r="G135474">
        <f t="shared" si="4233"/>
        <v>7</v>
      </c>
    </row>
    <row r="135475" spans="1:7" x14ac:dyDescent="0.25">
      <c r="A135475">
        <v>408752</v>
      </c>
      <c r="B135475" s="1">
        <v>44430.572194174754</v>
      </c>
      <c r="C135475">
        <v>294578</v>
      </c>
      <c r="D135475">
        <v>394819</v>
      </c>
      <c r="E135475">
        <f t="shared" si="4232"/>
        <v>13</v>
      </c>
      <c r="F135475" t="str">
        <f>+VLOOKUP(C135475,Подписчики!A:B,2,0)</f>
        <v>UTC+6</v>
      </c>
      <c r="G135475">
        <f t="shared" si="4233"/>
        <v>7</v>
      </c>
    </row>
    <row r="135476" spans="1:7" x14ac:dyDescent="0.25">
      <c r="A135476">
        <v>408757</v>
      </c>
      <c r="B135476" s="1">
        <v>44430.572598705505</v>
      </c>
      <c r="C135476">
        <v>211471</v>
      </c>
      <c r="D135476">
        <v>96633</v>
      </c>
      <c r="E135476">
        <f t="shared" si="4232"/>
        <v>13</v>
      </c>
      <c r="F135476" t="str">
        <f>+VLOOKUP(C135476,Подписчики!A:B,2,0)</f>
        <v>UTC+3</v>
      </c>
      <c r="G135476">
        <f t="shared" si="4233"/>
        <v>7</v>
      </c>
    </row>
    <row r="135477" spans="1:7" x14ac:dyDescent="0.25">
      <c r="A135477">
        <v>408759</v>
      </c>
      <c r="B135477" s="1">
        <v>44430.573333333334</v>
      </c>
      <c r="C135477">
        <v>269035</v>
      </c>
      <c r="D135477">
        <v>43842</v>
      </c>
      <c r="E135477">
        <f t="shared" si="4232"/>
        <v>13</v>
      </c>
      <c r="F135477" t="str">
        <f>+VLOOKUP(C135477,Подписчики!A:B,2,0)</f>
        <v>UTC+4</v>
      </c>
      <c r="G135477">
        <f t="shared" si="4233"/>
        <v>7</v>
      </c>
    </row>
    <row r="135478" spans="1:7" x14ac:dyDescent="0.25">
      <c r="A135478">
        <v>408762</v>
      </c>
      <c r="B135478" s="1">
        <v>44430.573809015164</v>
      </c>
      <c r="C135478">
        <v>121591</v>
      </c>
      <c r="D135478">
        <v>351192</v>
      </c>
      <c r="E135478">
        <f t="shared" si="4232"/>
        <v>13</v>
      </c>
      <c r="F135478" t="str">
        <f>+VLOOKUP(C135478,Подписчики!A:B,2,0)</f>
        <v>UTC+2</v>
      </c>
      <c r="G135478">
        <f t="shared" si="4233"/>
        <v>7</v>
      </c>
    </row>
    <row r="135479" spans="1:7" x14ac:dyDescent="0.25">
      <c r="A135479">
        <v>408767</v>
      </c>
      <c r="B135479" s="1">
        <v>44430.574216828478</v>
      </c>
      <c r="C135479">
        <v>100297</v>
      </c>
      <c r="D135479">
        <v>182984</v>
      </c>
      <c r="E135479">
        <f t="shared" si="4232"/>
        <v>13</v>
      </c>
      <c r="F135479" t="str">
        <f>+VLOOKUP(C135479,Подписчики!A:B,2,0)</f>
        <v>UTC+7</v>
      </c>
      <c r="G135479">
        <f t="shared" si="4233"/>
        <v>7</v>
      </c>
    </row>
    <row r="135480" spans="1:7" x14ac:dyDescent="0.25">
      <c r="A135480">
        <v>408769</v>
      </c>
      <c r="B135480" s="1">
        <v>44430.574216828478</v>
      </c>
      <c r="C135480">
        <v>118843</v>
      </c>
      <c r="D135480">
        <v>472712</v>
      </c>
      <c r="E135480">
        <f t="shared" si="4232"/>
        <v>13</v>
      </c>
      <c r="F135480" t="str">
        <f>+VLOOKUP(C135480,Подписчики!A:B,2,0)</f>
        <v>UTC+3</v>
      </c>
      <c r="G135480">
        <f t="shared" si="4233"/>
        <v>7</v>
      </c>
    </row>
    <row r="135481" spans="1:7" x14ac:dyDescent="0.25">
      <c r="A135481">
        <v>408770</v>
      </c>
      <c r="B135481" s="1">
        <v>44430.575025889972</v>
      </c>
      <c r="C135481">
        <v>33657</v>
      </c>
      <c r="D135481">
        <v>297015</v>
      </c>
      <c r="E135481">
        <f t="shared" si="4232"/>
        <v>13</v>
      </c>
      <c r="F135481" t="str">
        <f>+VLOOKUP(C135481,Подписчики!A:B,2,0)</f>
        <v>UTC+1</v>
      </c>
      <c r="G135481">
        <f t="shared" si="4233"/>
        <v>7</v>
      </c>
    </row>
    <row r="135482" spans="1:7" x14ac:dyDescent="0.25">
      <c r="A135482">
        <v>408772</v>
      </c>
      <c r="B135482" s="1">
        <v>44430.575834951458</v>
      </c>
      <c r="C135482">
        <v>258772</v>
      </c>
      <c r="D135482">
        <v>151401</v>
      </c>
      <c r="E135482">
        <f t="shared" si="4232"/>
        <v>13</v>
      </c>
      <c r="F135482" t="str">
        <f>+VLOOKUP(C135482,Подписчики!A:B,2,0)</f>
        <v>UTC+3</v>
      </c>
      <c r="G135482">
        <f t="shared" si="4233"/>
        <v>7</v>
      </c>
    </row>
    <row r="135483" spans="1:7" x14ac:dyDescent="0.25">
      <c r="A135483">
        <v>408776</v>
      </c>
      <c r="B135483" s="1">
        <v>44430.575834951458</v>
      </c>
      <c r="C135483">
        <v>311512</v>
      </c>
      <c r="D135483">
        <v>145946</v>
      </c>
      <c r="E135483">
        <f t="shared" si="4232"/>
        <v>13</v>
      </c>
      <c r="F135483" t="str">
        <f>+VLOOKUP(C135483,Подписчики!A:B,2,0)</f>
        <v>UTC+3</v>
      </c>
      <c r="G135483">
        <f t="shared" si="4233"/>
        <v>7</v>
      </c>
    </row>
    <row r="135484" spans="1:7" x14ac:dyDescent="0.25">
      <c r="A135484">
        <v>408780</v>
      </c>
      <c r="B135484" s="1">
        <v>44430.577048543688</v>
      </c>
      <c r="C135484">
        <v>3251</v>
      </c>
      <c r="D135484">
        <v>157696</v>
      </c>
      <c r="E135484">
        <f t="shared" si="4232"/>
        <v>13</v>
      </c>
      <c r="F135484" t="str">
        <f>+VLOOKUP(C135484,Подписчики!A:B,2,0)</f>
        <v>UTC+2</v>
      </c>
      <c r="G135484">
        <f t="shared" si="4233"/>
        <v>7</v>
      </c>
    </row>
    <row r="135485" spans="1:7" x14ac:dyDescent="0.25">
      <c r="A135485">
        <v>408783</v>
      </c>
      <c r="B135485" s="1">
        <v>44430.577453074431</v>
      </c>
      <c r="C135485">
        <v>189411</v>
      </c>
      <c r="D135485">
        <v>158978</v>
      </c>
      <c r="E135485">
        <f t="shared" si="4232"/>
        <v>13</v>
      </c>
      <c r="F135485" t="str">
        <f>+VLOOKUP(C135485,Подписчики!A:B,2,0)</f>
        <v>UTC+3</v>
      </c>
      <c r="G135485">
        <f t="shared" si="4233"/>
        <v>7</v>
      </c>
    </row>
    <row r="135486" spans="1:7" x14ac:dyDescent="0.25">
      <c r="A135486">
        <v>408784</v>
      </c>
      <c r="B135486" s="1">
        <v>44430.577453074431</v>
      </c>
      <c r="C135486">
        <v>348899</v>
      </c>
      <c r="D135486">
        <v>75550</v>
      </c>
      <c r="E135486">
        <f t="shared" si="4232"/>
        <v>13</v>
      </c>
      <c r="F135486" t="str">
        <f>+VLOOKUP(C135486,Подписчики!A:B,2,0)</f>
        <v>UTC+3</v>
      </c>
      <c r="G135486">
        <f t="shared" si="4233"/>
        <v>7</v>
      </c>
    </row>
    <row r="135487" spans="1:7" x14ac:dyDescent="0.25">
      <c r="A135487">
        <v>408788</v>
      </c>
      <c r="B135487" s="1">
        <v>44430.578666666661</v>
      </c>
      <c r="C135487">
        <v>222686</v>
      </c>
      <c r="D135487">
        <v>343712</v>
      </c>
      <c r="E135487">
        <f t="shared" si="4232"/>
        <v>13</v>
      </c>
      <c r="F135487" t="str">
        <f>+VLOOKUP(C135487,Подписчики!A:B,2,0)</f>
        <v>UTC+2</v>
      </c>
      <c r="G135487">
        <f t="shared" si="4233"/>
        <v>7</v>
      </c>
    </row>
    <row r="135488" spans="1:7" x14ac:dyDescent="0.25">
      <c r="A135488">
        <v>408791</v>
      </c>
      <c r="B135488" s="1">
        <v>44430.579638050476</v>
      </c>
      <c r="C135488">
        <v>277778</v>
      </c>
      <c r="D135488">
        <v>347393</v>
      </c>
      <c r="E135488">
        <f t="shared" si="4232"/>
        <v>13</v>
      </c>
      <c r="F135488" t="str">
        <f>+VLOOKUP(C135488,Подписчики!A:B,2,0)</f>
        <v>UTC+4</v>
      </c>
      <c r="G135488">
        <f t="shared" si="4233"/>
        <v>7</v>
      </c>
    </row>
    <row r="135489" spans="1:7" x14ac:dyDescent="0.25">
      <c r="A135489">
        <v>408796</v>
      </c>
      <c r="B135489" s="1">
        <v>44430.580248420665</v>
      </c>
      <c r="C135489">
        <v>247122</v>
      </c>
      <c r="D135489">
        <v>191893</v>
      </c>
      <c r="E135489">
        <f t="shared" si="4232"/>
        <v>13</v>
      </c>
      <c r="F135489" t="str">
        <f>+VLOOKUP(C135489,Подписчики!A:B,2,0)</f>
        <v>UTC+1</v>
      </c>
      <c r="G135489">
        <f t="shared" si="4233"/>
        <v>7</v>
      </c>
    </row>
    <row r="135490" spans="1:7" x14ac:dyDescent="0.25">
      <c r="A135490">
        <v>408801</v>
      </c>
      <c r="B135490" s="1">
        <v>44430.581333333335</v>
      </c>
      <c r="C135490">
        <v>92979</v>
      </c>
      <c r="D135490">
        <v>351192</v>
      </c>
      <c r="E135490">
        <f t="shared" si="4232"/>
        <v>13</v>
      </c>
      <c r="F135490" t="str">
        <f>+VLOOKUP(C135490,Подписчики!A:B,2,0)</f>
        <v>UTC+1</v>
      </c>
      <c r="G135490">
        <f t="shared" si="4233"/>
        <v>7</v>
      </c>
    </row>
    <row r="135491" spans="1:7" x14ac:dyDescent="0.25">
      <c r="A135491">
        <v>408803</v>
      </c>
      <c r="B135491" s="1">
        <v>44430.581498381878</v>
      </c>
      <c r="C135491">
        <v>345592</v>
      </c>
      <c r="D135491">
        <v>330385</v>
      </c>
      <c r="E135491">
        <f t="shared" ref="E135491:E135554" si="4234">HOUR(B135491)</f>
        <v>13</v>
      </c>
      <c r="F135491" t="str">
        <f>+VLOOKUP(C135491,Подписчики!A:B,2,0)</f>
        <v>UTC+1</v>
      </c>
      <c r="G135491">
        <f t="shared" ref="G135491:G135554" si="4235">WEEKDAY(B135491,2)</f>
        <v>7</v>
      </c>
    </row>
    <row r="135492" spans="1:7" x14ac:dyDescent="0.25">
      <c r="A135492">
        <v>408808</v>
      </c>
      <c r="B135492" s="1">
        <v>44430.583116504858</v>
      </c>
      <c r="C135492">
        <v>185503</v>
      </c>
      <c r="D135492">
        <v>183290</v>
      </c>
      <c r="E135492">
        <f t="shared" si="4234"/>
        <v>13</v>
      </c>
      <c r="F135492" t="str">
        <f>+VLOOKUP(C135492,Подписчики!A:B,2,0)</f>
        <v>UTC+1</v>
      </c>
      <c r="G135492">
        <f t="shared" si="4235"/>
        <v>7</v>
      </c>
    </row>
    <row r="135493" spans="1:7" x14ac:dyDescent="0.25">
      <c r="A135493">
        <v>408809</v>
      </c>
      <c r="B135493" s="1">
        <v>44430.583788567768</v>
      </c>
      <c r="C135493">
        <v>298740</v>
      </c>
      <c r="D135493">
        <v>248634</v>
      </c>
      <c r="E135493">
        <f t="shared" si="4234"/>
        <v>14</v>
      </c>
      <c r="F135493" t="str">
        <f>+VLOOKUP(C135493,Подписчики!A:B,2,0)</f>
        <v>UTC+1</v>
      </c>
      <c r="G135493">
        <f t="shared" si="4235"/>
        <v>7</v>
      </c>
    </row>
    <row r="135494" spans="1:7" x14ac:dyDescent="0.25">
      <c r="A135494">
        <v>408811</v>
      </c>
      <c r="B135494" s="1">
        <v>44430.585497604297</v>
      </c>
      <c r="C135494">
        <v>261841</v>
      </c>
      <c r="D135494">
        <v>21760</v>
      </c>
      <c r="E135494">
        <f t="shared" si="4234"/>
        <v>14</v>
      </c>
      <c r="F135494" t="str">
        <f>+VLOOKUP(C135494,Подписчики!A:B,2,0)</f>
        <v>UTC+0</v>
      </c>
      <c r="G135494">
        <f t="shared" si="4235"/>
        <v>7</v>
      </c>
    </row>
    <row r="135495" spans="1:7" x14ac:dyDescent="0.25">
      <c r="A135495">
        <v>408812</v>
      </c>
      <c r="B135495" s="1">
        <v>44430.587161812298</v>
      </c>
      <c r="C135495">
        <v>165059</v>
      </c>
      <c r="D135495">
        <v>397</v>
      </c>
      <c r="E135495">
        <f t="shared" si="4234"/>
        <v>14</v>
      </c>
      <c r="F135495" t="str">
        <f>+VLOOKUP(C135495,Подписчики!A:B,2,0)</f>
        <v>UTC+3</v>
      </c>
      <c r="G135495">
        <f t="shared" si="4235"/>
        <v>7</v>
      </c>
    </row>
    <row r="135496" spans="1:7" x14ac:dyDescent="0.25">
      <c r="A135496">
        <v>408814</v>
      </c>
      <c r="B135496" s="1">
        <v>44430.587206640826</v>
      </c>
      <c r="C135496">
        <v>342679</v>
      </c>
      <c r="D135496">
        <v>213883</v>
      </c>
      <c r="E135496">
        <f t="shared" si="4234"/>
        <v>14</v>
      </c>
      <c r="F135496" t="str">
        <f>+VLOOKUP(C135496,Подписчики!A:B,2,0)</f>
        <v>UTC+1</v>
      </c>
      <c r="G135496">
        <f t="shared" si="4235"/>
        <v>7</v>
      </c>
    </row>
    <row r="135497" spans="1:7" x14ac:dyDescent="0.25">
      <c r="A135497">
        <v>408819</v>
      </c>
      <c r="B135497" s="1">
        <v>44430.588779935279</v>
      </c>
      <c r="C135497">
        <v>137473</v>
      </c>
      <c r="D135497">
        <v>58305</v>
      </c>
      <c r="E135497">
        <f t="shared" si="4234"/>
        <v>14</v>
      </c>
      <c r="F135497" t="str">
        <f>+VLOOKUP(C135497,Подписчики!A:B,2,0)</f>
        <v>UTC+3</v>
      </c>
      <c r="G135497">
        <f t="shared" si="4235"/>
        <v>7</v>
      </c>
    </row>
    <row r="135498" spans="1:7" x14ac:dyDescent="0.25">
      <c r="A135498">
        <v>408821</v>
      </c>
      <c r="B135498" s="1">
        <v>44430.588779935279</v>
      </c>
      <c r="C135498">
        <v>254512</v>
      </c>
      <c r="D135498">
        <v>236076</v>
      </c>
      <c r="E135498">
        <f t="shared" si="4234"/>
        <v>14</v>
      </c>
      <c r="F135498" t="str">
        <f>+VLOOKUP(C135498,Подписчики!A:B,2,0)</f>
        <v>UTC+3</v>
      </c>
      <c r="G135498">
        <f t="shared" si="4235"/>
        <v>7</v>
      </c>
    </row>
    <row r="135499" spans="1:7" x14ac:dyDescent="0.25">
      <c r="A135499">
        <v>408826</v>
      </c>
      <c r="B135499" s="1">
        <v>44430.588885158846</v>
      </c>
      <c r="C135499">
        <v>123336</v>
      </c>
      <c r="D135499">
        <v>97699</v>
      </c>
      <c r="E135499">
        <f t="shared" si="4234"/>
        <v>14</v>
      </c>
      <c r="F135499" t="str">
        <f>+VLOOKUP(C135499,Подписчики!A:B,2,0)</f>
        <v>UTC+5</v>
      </c>
      <c r="G135499">
        <f t="shared" si="4235"/>
        <v>7</v>
      </c>
    </row>
    <row r="135500" spans="1:7" x14ac:dyDescent="0.25">
      <c r="A135500">
        <v>408829</v>
      </c>
      <c r="B135500" s="1">
        <v>44430.589190343941</v>
      </c>
      <c r="C135500">
        <v>37816</v>
      </c>
      <c r="D135500">
        <v>439981</v>
      </c>
      <c r="E135500">
        <f t="shared" si="4234"/>
        <v>14</v>
      </c>
      <c r="F135500" t="str">
        <f>+VLOOKUP(C135500,Подписчики!A:B,2,0)</f>
        <v>UTC+2</v>
      </c>
      <c r="G135500">
        <f t="shared" si="4235"/>
        <v>7</v>
      </c>
    </row>
    <row r="135501" spans="1:7" x14ac:dyDescent="0.25">
      <c r="A135501">
        <v>408834</v>
      </c>
      <c r="B135501" s="1">
        <v>44430.590990936005</v>
      </c>
      <c r="C135501">
        <v>48965</v>
      </c>
      <c r="D135501">
        <v>172797</v>
      </c>
      <c r="E135501">
        <f t="shared" si="4234"/>
        <v>14</v>
      </c>
      <c r="F135501" t="str">
        <f>+VLOOKUP(C135501,Подписчики!A:B,2,0)</f>
        <v>UTC+0</v>
      </c>
      <c r="G135501">
        <f t="shared" si="4235"/>
        <v>7</v>
      </c>
    </row>
    <row r="135502" spans="1:7" x14ac:dyDescent="0.25">
      <c r="A135502">
        <v>408836</v>
      </c>
      <c r="B135502" s="1">
        <v>44430.591611650481</v>
      </c>
      <c r="C135502">
        <v>214619</v>
      </c>
      <c r="D135502">
        <v>473824</v>
      </c>
      <c r="E135502">
        <f t="shared" si="4234"/>
        <v>14</v>
      </c>
      <c r="F135502" t="str">
        <f>+VLOOKUP(C135502,Подписчики!A:B,2,0)</f>
        <v>UTC+2</v>
      </c>
      <c r="G135502">
        <f t="shared" si="4235"/>
        <v>7</v>
      </c>
    </row>
    <row r="135503" spans="1:7" x14ac:dyDescent="0.25">
      <c r="A135503">
        <v>408838</v>
      </c>
      <c r="B135503" s="1">
        <v>44430.592059083836</v>
      </c>
      <c r="C135503">
        <v>181785</v>
      </c>
      <c r="D135503">
        <v>241134</v>
      </c>
      <c r="E135503">
        <f t="shared" si="4234"/>
        <v>14</v>
      </c>
      <c r="F135503" t="str">
        <f>+VLOOKUP(C135503,Подписчики!A:B,2,0)</f>
        <v>UTC+3</v>
      </c>
      <c r="G135503">
        <f t="shared" si="4235"/>
        <v>7</v>
      </c>
    </row>
    <row r="135504" spans="1:7" x14ac:dyDescent="0.25">
      <c r="A135504">
        <v>408842</v>
      </c>
      <c r="B135504" s="1">
        <v>44430.593229773462</v>
      </c>
      <c r="C135504">
        <v>82383</v>
      </c>
      <c r="D135504">
        <v>5151</v>
      </c>
      <c r="E135504">
        <f t="shared" si="4234"/>
        <v>14</v>
      </c>
      <c r="F135504" t="str">
        <f>+VLOOKUP(C135504,Подписчики!A:B,2,0)</f>
        <v>UTC+2</v>
      </c>
      <c r="G135504">
        <f t="shared" si="4235"/>
        <v>7</v>
      </c>
    </row>
    <row r="135505" spans="1:7" x14ac:dyDescent="0.25">
      <c r="A135505">
        <v>408847</v>
      </c>
      <c r="B135505" s="1">
        <v>44430.594195379497</v>
      </c>
      <c r="C135505">
        <v>126642</v>
      </c>
      <c r="D135505">
        <v>351192</v>
      </c>
      <c r="E135505">
        <f t="shared" si="4234"/>
        <v>14</v>
      </c>
      <c r="F135505" t="str">
        <f>+VLOOKUP(C135505,Подписчики!A:B,2,0)</f>
        <v>UTC+0</v>
      </c>
      <c r="G135505">
        <f t="shared" si="4235"/>
        <v>7</v>
      </c>
    </row>
    <row r="135506" spans="1:7" x14ac:dyDescent="0.25">
      <c r="A135506">
        <v>408850</v>
      </c>
      <c r="B135506" s="1">
        <v>44430.594286935026</v>
      </c>
      <c r="C135506">
        <v>310628</v>
      </c>
      <c r="D135506">
        <v>81725</v>
      </c>
      <c r="E135506">
        <f t="shared" si="4234"/>
        <v>14</v>
      </c>
      <c r="F135506" t="str">
        <f>+VLOOKUP(C135506,Подписчики!A:B,2,0)</f>
        <v>UTC+5</v>
      </c>
      <c r="G135506">
        <f t="shared" si="4235"/>
        <v>7</v>
      </c>
    </row>
    <row r="135507" spans="1:7" x14ac:dyDescent="0.25">
      <c r="A135507">
        <v>408855</v>
      </c>
      <c r="B135507" s="1">
        <v>44430.595843379007</v>
      </c>
      <c r="C135507">
        <v>340422</v>
      </c>
      <c r="D135507">
        <v>282234</v>
      </c>
      <c r="E135507">
        <f t="shared" si="4234"/>
        <v>14</v>
      </c>
      <c r="F135507" t="str">
        <f>+VLOOKUP(C135507,Подписчики!A:B,2,0)</f>
        <v>UTC+2</v>
      </c>
      <c r="G135507">
        <f t="shared" si="4235"/>
        <v>7</v>
      </c>
    </row>
    <row r="135508" spans="1:7" x14ac:dyDescent="0.25">
      <c r="A135508">
        <v>408859</v>
      </c>
      <c r="B135508" s="1">
        <v>44430.596148564102</v>
      </c>
      <c r="C135508">
        <v>147100</v>
      </c>
      <c r="D135508">
        <v>180863</v>
      </c>
      <c r="E135508">
        <f t="shared" si="4234"/>
        <v>14</v>
      </c>
      <c r="F135508" t="str">
        <f>+VLOOKUP(C135508,Подписчики!A:B,2,0)</f>
        <v>UTC+1</v>
      </c>
      <c r="G135508">
        <f t="shared" si="4235"/>
        <v>7</v>
      </c>
    </row>
    <row r="135509" spans="1:7" x14ac:dyDescent="0.25">
      <c r="A135509">
        <v>408863</v>
      </c>
      <c r="B135509" s="1">
        <v>44430.596466019415</v>
      </c>
      <c r="C135509">
        <v>80319</v>
      </c>
      <c r="D135509">
        <v>313853</v>
      </c>
      <c r="E135509">
        <f t="shared" si="4234"/>
        <v>14</v>
      </c>
      <c r="F135509" t="str">
        <f>+VLOOKUP(C135509,Подписчики!A:B,2,0)</f>
        <v>UTC+2</v>
      </c>
      <c r="G135509">
        <f t="shared" si="4235"/>
        <v>7</v>
      </c>
    </row>
    <row r="135510" spans="1:7" x14ac:dyDescent="0.25">
      <c r="A135510">
        <v>408866</v>
      </c>
      <c r="B135510" s="1">
        <v>44430.597094637895</v>
      </c>
      <c r="C135510">
        <v>104742</v>
      </c>
      <c r="D135510">
        <v>318314</v>
      </c>
      <c r="E135510">
        <f t="shared" si="4234"/>
        <v>14</v>
      </c>
      <c r="F135510" t="str">
        <f>+VLOOKUP(C135510,Подписчики!A:B,2,0)</f>
        <v>UTC+2</v>
      </c>
      <c r="G135510">
        <f t="shared" si="4235"/>
        <v>7</v>
      </c>
    </row>
    <row r="135511" spans="1:7" x14ac:dyDescent="0.25">
      <c r="A135511">
        <v>408870</v>
      </c>
      <c r="B135511" s="1">
        <v>44430.597094637895</v>
      </c>
      <c r="C135511">
        <v>322798</v>
      </c>
      <c r="D135511">
        <v>149755</v>
      </c>
      <c r="E135511">
        <f t="shared" si="4234"/>
        <v>14</v>
      </c>
      <c r="F135511" t="str">
        <f>+VLOOKUP(C135511,Подписчики!A:B,2,0)</f>
        <v>UTC+0</v>
      </c>
      <c r="G135511">
        <f t="shared" si="4235"/>
        <v>7</v>
      </c>
    </row>
    <row r="135512" spans="1:7" x14ac:dyDescent="0.25">
      <c r="A135512">
        <v>408871</v>
      </c>
      <c r="B135512" s="1">
        <v>44430.599658192696</v>
      </c>
      <c r="C135512">
        <v>113332</v>
      </c>
      <c r="D135512">
        <v>241927</v>
      </c>
      <c r="E135512">
        <f t="shared" si="4234"/>
        <v>14</v>
      </c>
      <c r="F135512" t="str">
        <f>+VLOOKUP(C135512,Подписчики!A:B,2,0)</f>
        <v>UTC+2</v>
      </c>
      <c r="G135512">
        <f t="shared" si="4235"/>
        <v>7</v>
      </c>
    </row>
    <row r="135513" spans="1:7" x14ac:dyDescent="0.25">
      <c r="A135513">
        <v>408876</v>
      </c>
      <c r="B135513" s="1">
        <v>44430.600207525866</v>
      </c>
      <c r="C135513">
        <v>340294</v>
      </c>
      <c r="D135513">
        <v>472712</v>
      </c>
      <c r="E135513">
        <f t="shared" si="4234"/>
        <v>14</v>
      </c>
      <c r="F135513" t="str">
        <f>+VLOOKUP(C135513,Подписчики!A:B,2,0)</f>
        <v>UTC+1</v>
      </c>
      <c r="G135513">
        <f t="shared" si="4235"/>
        <v>7</v>
      </c>
    </row>
    <row r="135514" spans="1:7" x14ac:dyDescent="0.25">
      <c r="A135514">
        <v>408880</v>
      </c>
      <c r="B135514" s="1">
        <v>44430.601666666662</v>
      </c>
      <c r="C135514">
        <v>344661</v>
      </c>
      <c r="D135514">
        <v>258219</v>
      </c>
      <c r="E135514">
        <f t="shared" si="4234"/>
        <v>14</v>
      </c>
      <c r="F135514" t="str">
        <f>+VLOOKUP(C135514,Подписчики!A:B,2,0)</f>
        <v>UTC+2</v>
      </c>
      <c r="G135514">
        <f t="shared" si="4235"/>
        <v>7</v>
      </c>
    </row>
    <row r="135515" spans="1:7" x14ac:dyDescent="0.25">
      <c r="A135515">
        <v>408884</v>
      </c>
      <c r="B135515" s="1">
        <v>44430.601724919092</v>
      </c>
      <c r="C135515">
        <v>218164</v>
      </c>
      <c r="D135515">
        <v>58305</v>
      </c>
      <c r="E135515">
        <f t="shared" si="4234"/>
        <v>14</v>
      </c>
      <c r="F135515" t="str">
        <f>+VLOOKUP(C135515,Подписчики!A:B,2,0)</f>
        <v>UTC+3</v>
      </c>
      <c r="G135515">
        <f t="shared" si="4235"/>
        <v>7</v>
      </c>
    </row>
    <row r="135516" spans="1:7" x14ac:dyDescent="0.25">
      <c r="A135516">
        <v>408886</v>
      </c>
      <c r="B135516" s="1">
        <v>44430.602129449835</v>
      </c>
      <c r="C135516">
        <v>60313</v>
      </c>
      <c r="D135516">
        <v>25410</v>
      </c>
      <c r="E135516">
        <f t="shared" si="4234"/>
        <v>14</v>
      </c>
      <c r="F135516" t="str">
        <f>+VLOOKUP(C135516,Подписчики!A:B,2,0)</f>
        <v>UTC+0</v>
      </c>
      <c r="G135516">
        <f t="shared" si="4235"/>
        <v>7</v>
      </c>
    </row>
    <row r="135517" spans="1:7" x14ac:dyDescent="0.25">
      <c r="A135517">
        <v>408891</v>
      </c>
      <c r="B135517" s="1">
        <v>44430.602343821527</v>
      </c>
      <c r="C135517">
        <v>116736</v>
      </c>
      <c r="D135517">
        <v>118549</v>
      </c>
      <c r="E135517">
        <f t="shared" si="4234"/>
        <v>14</v>
      </c>
      <c r="F135517" t="str">
        <f>+VLOOKUP(C135517,Подписчики!A:B,2,0)</f>
        <v>UTC-6</v>
      </c>
      <c r="G135517">
        <f t="shared" si="4235"/>
        <v>7</v>
      </c>
    </row>
    <row r="135518" spans="1:7" x14ac:dyDescent="0.25">
      <c r="A135518">
        <v>408896</v>
      </c>
      <c r="B135518" s="1">
        <v>44430.602533980586</v>
      </c>
      <c r="C135518">
        <v>7981</v>
      </c>
      <c r="D135518">
        <v>158978</v>
      </c>
      <c r="E135518">
        <f t="shared" si="4234"/>
        <v>14</v>
      </c>
      <c r="F135518" t="str">
        <f>+VLOOKUP(C135518,Подписчики!A:B,2,0)</f>
        <v>UTC+1</v>
      </c>
      <c r="G135518">
        <f t="shared" si="4235"/>
        <v>7</v>
      </c>
    </row>
    <row r="135519" spans="1:7" x14ac:dyDescent="0.25">
      <c r="A135519">
        <v>408897</v>
      </c>
      <c r="B135519" s="1">
        <v>44430.603747572815</v>
      </c>
      <c r="C135519">
        <v>146353</v>
      </c>
      <c r="D135519">
        <v>347008</v>
      </c>
      <c r="E135519">
        <f t="shared" si="4234"/>
        <v>14</v>
      </c>
      <c r="F135519" t="str">
        <f>+VLOOKUP(C135519,Подписчики!A:B,2,0)</f>
        <v>UTC+0</v>
      </c>
      <c r="G135519">
        <f t="shared" si="4235"/>
        <v>7</v>
      </c>
    </row>
    <row r="135520" spans="1:7" x14ac:dyDescent="0.25">
      <c r="A135520">
        <v>408902</v>
      </c>
      <c r="B135520" s="1">
        <v>44430.603991821037</v>
      </c>
      <c r="C135520">
        <v>227382</v>
      </c>
      <c r="D135520">
        <v>305103</v>
      </c>
      <c r="E135520">
        <f t="shared" si="4234"/>
        <v>14</v>
      </c>
      <c r="F135520" t="str">
        <f>+VLOOKUP(C135520,Подписчики!A:B,2,0)</f>
        <v>UTC+1</v>
      </c>
      <c r="G135520">
        <f t="shared" si="4235"/>
        <v>7</v>
      </c>
    </row>
    <row r="135521" spans="1:7" x14ac:dyDescent="0.25">
      <c r="A135521">
        <v>408903</v>
      </c>
      <c r="B135521" s="1">
        <v>44430.604152103559</v>
      </c>
      <c r="C135521">
        <v>263447</v>
      </c>
      <c r="D135521">
        <v>325852</v>
      </c>
      <c r="E135521">
        <f t="shared" si="4234"/>
        <v>14</v>
      </c>
      <c r="F135521" t="str">
        <f>+VLOOKUP(C135521,Подписчики!A:B,2,0)</f>
        <v>UTC+5</v>
      </c>
      <c r="G135521">
        <f t="shared" si="4235"/>
        <v>7</v>
      </c>
    </row>
    <row r="135522" spans="1:7" x14ac:dyDescent="0.25">
      <c r="A135522">
        <v>408907</v>
      </c>
      <c r="B135522" s="1">
        <v>44430.604556634302</v>
      </c>
      <c r="C135522">
        <v>253376</v>
      </c>
      <c r="D135522">
        <v>5151</v>
      </c>
      <c r="E135522">
        <f t="shared" si="4234"/>
        <v>14</v>
      </c>
      <c r="F135522" t="str">
        <f>+VLOOKUP(C135522,Подписчики!A:B,2,0)</f>
        <v>UTC+2</v>
      </c>
      <c r="G135522">
        <f t="shared" si="4235"/>
        <v>7</v>
      </c>
    </row>
    <row r="135523" spans="1:7" x14ac:dyDescent="0.25">
      <c r="A135523">
        <v>408912</v>
      </c>
      <c r="B135523" s="1">
        <v>44430.604556634302</v>
      </c>
      <c r="C135523">
        <v>333386</v>
      </c>
      <c r="D135523">
        <v>347008</v>
      </c>
      <c r="E135523">
        <f t="shared" si="4234"/>
        <v>14</v>
      </c>
      <c r="F135523" t="str">
        <f>+VLOOKUP(C135523,Подписчики!A:B,2,0)</f>
        <v>UTC+6</v>
      </c>
      <c r="G135523">
        <f t="shared" si="4235"/>
        <v>7</v>
      </c>
    </row>
    <row r="135524" spans="1:7" x14ac:dyDescent="0.25">
      <c r="A135524">
        <v>408914</v>
      </c>
      <c r="B135524" s="1">
        <v>44430.604846339302</v>
      </c>
      <c r="C135524">
        <v>1209</v>
      </c>
      <c r="D135524">
        <v>20534</v>
      </c>
      <c r="E135524">
        <f t="shared" si="4234"/>
        <v>14</v>
      </c>
      <c r="F135524" t="str">
        <f>+VLOOKUP(C135524,Подписчики!A:B,2,0)</f>
        <v>UTC+1</v>
      </c>
      <c r="G135524">
        <f t="shared" si="4235"/>
        <v>7</v>
      </c>
    </row>
    <row r="135525" spans="1:7" x14ac:dyDescent="0.25">
      <c r="A135525">
        <v>408918</v>
      </c>
      <c r="B135525" s="1">
        <v>44430.605456709491</v>
      </c>
      <c r="C135525">
        <v>221793</v>
      </c>
      <c r="D135525">
        <v>214224</v>
      </c>
      <c r="E135525">
        <f t="shared" si="4234"/>
        <v>14</v>
      </c>
      <c r="F135525" t="str">
        <f>+VLOOKUP(C135525,Подписчики!A:B,2,0)</f>
        <v>UTC+1</v>
      </c>
      <c r="G135525">
        <f t="shared" si="4235"/>
        <v>7</v>
      </c>
    </row>
    <row r="135526" spans="1:7" x14ac:dyDescent="0.25">
      <c r="A135526">
        <v>408919</v>
      </c>
      <c r="B135526" s="1">
        <v>44430.606174757282</v>
      </c>
      <c r="C135526">
        <v>159044</v>
      </c>
      <c r="D135526">
        <v>258219</v>
      </c>
      <c r="E135526">
        <f t="shared" si="4234"/>
        <v>14</v>
      </c>
      <c r="F135526" t="str">
        <f>+VLOOKUP(C135526,Подписчики!A:B,2,0)</f>
        <v>UTC+2</v>
      </c>
      <c r="G135526">
        <f t="shared" si="4235"/>
        <v>7</v>
      </c>
    </row>
    <row r="135527" spans="1:7" x14ac:dyDescent="0.25">
      <c r="A135527">
        <v>408921</v>
      </c>
      <c r="B135527" s="1">
        <v>44430.606983818769</v>
      </c>
      <c r="C135527">
        <v>311657</v>
      </c>
      <c r="D135527">
        <v>230507</v>
      </c>
      <c r="E135527">
        <f t="shared" si="4234"/>
        <v>14</v>
      </c>
      <c r="F135527" t="str">
        <f>+VLOOKUP(C135527,Подписчики!A:B,2,0)</f>
        <v>UTC+0</v>
      </c>
      <c r="G135527">
        <f t="shared" si="4235"/>
        <v>7</v>
      </c>
    </row>
    <row r="135528" spans="1:7" x14ac:dyDescent="0.25">
      <c r="A135528">
        <v>408925</v>
      </c>
      <c r="B135528" s="1">
        <v>44430.607388349519</v>
      </c>
      <c r="C135528">
        <v>131323</v>
      </c>
      <c r="D135528">
        <v>324951</v>
      </c>
      <c r="E135528">
        <f t="shared" si="4234"/>
        <v>14</v>
      </c>
      <c r="F135528" t="str">
        <f>+VLOOKUP(C135528,Подписчики!A:B,2,0)</f>
        <v>UTC+1</v>
      </c>
      <c r="G135528">
        <f t="shared" si="4235"/>
        <v>7</v>
      </c>
    </row>
    <row r="135529" spans="1:7" x14ac:dyDescent="0.25">
      <c r="A135529">
        <v>408929</v>
      </c>
      <c r="B135529" s="1">
        <v>44430.609006472492</v>
      </c>
      <c r="C135529">
        <v>253879</v>
      </c>
      <c r="D135529">
        <v>347008</v>
      </c>
      <c r="E135529">
        <f t="shared" si="4234"/>
        <v>14</v>
      </c>
      <c r="F135529" t="str">
        <f>+VLOOKUP(C135529,Подписчики!A:B,2,0)</f>
        <v>UTC+1</v>
      </c>
      <c r="G135529">
        <f t="shared" si="4235"/>
        <v>7</v>
      </c>
    </row>
    <row r="135530" spans="1:7" x14ac:dyDescent="0.25">
      <c r="A135530">
        <v>408930</v>
      </c>
      <c r="B135530" s="1">
        <v>44430.609815533979</v>
      </c>
      <c r="C135530">
        <v>58111</v>
      </c>
      <c r="D135530">
        <v>80150</v>
      </c>
      <c r="E135530">
        <f t="shared" si="4234"/>
        <v>14</v>
      </c>
      <c r="F135530" t="str">
        <f>+VLOOKUP(C135530,Подписчики!A:B,2,0)</f>
        <v>UTC+3</v>
      </c>
      <c r="G135530">
        <f t="shared" si="4235"/>
        <v>7</v>
      </c>
    </row>
    <row r="135531" spans="1:7" x14ac:dyDescent="0.25">
      <c r="A135531">
        <v>408934</v>
      </c>
      <c r="B135531" s="1">
        <v>44430.611029126208</v>
      </c>
      <c r="C135531">
        <v>208099</v>
      </c>
      <c r="D135531">
        <v>189009</v>
      </c>
      <c r="E135531">
        <f t="shared" si="4234"/>
        <v>14</v>
      </c>
      <c r="F135531" t="str">
        <f>+VLOOKUP(C135531,Подписчики!A:B,2,0)</f>
        <v>UTC+2</v>
      </c>
      <c r="G135531">
        <f t="shared" si="4235"/>
        <v>7</v>
      </c>
    </row>
    <row r="135532" spans="1:7" x14ac:dyDescent="0.25">
      <c r="A135532">
        <v>408938</v>
      </c>
      <c r="B135532" s="1">
        <v>44430.613051779939</v>
      </c>
      <c r="C135532">
        <v>309944</v>
      </c>
      <c r="D135532">
        <v>48991</v>
      </c>
      <c r="E135532">
        <f t="shared" si="4234"/>
        <v>14</v>
      </c>
      <c r="F135532" t="str">
        <f>+VLOOKUP(C135532,Подписчики!A:B,2,0)</f>
        <v>UTC+7</v>
      </c>
      <c r="G135532">
        <f t="shared" si="4235"/>
        <v>7</v>
      </c>
    </row>
    <row r="135533" spans="1:7" x14ac:dyDescent="0.25">
      <c r="A135533">
        <v>408943</v>
      </c>
      <c r="B135533" s="1">
        <v>44430.61305581835</v>
      </c>
      <c r="C135533">
        <v>317969</v>
      </c>
      <c r="D135533">
        <v>182191</v>
      </c>
      <c r="E135533">
        <f t="shared" si="4234"/>
        <v>14</v>
      </c>
      <c r="F135533" t="str">
        <f>+VLOOKUP(C135533,Подписчики!A:B,2,0)</f>
        <v>UTC+1</v>
      </c>
      <c r="G135533">
        <f t="shared" si="4235"/>
        <v>7</v>
      </c>
    </row>
    <row r="135534" spans="1:7" x14ac:dyDescent="0.25">
      <c r="A135534">
        <v>408944</v>
      </c>
      <c r="B135534" s="1">
        <v>44430.613788262584</v>
      </c>
      <c r="C135534">
        <v>342809</v>
      </c>
      <c r="D135534">
        <v>473327</v>
      </c>
      <c r="E135534">
        <f t="shared" si="4234"/>
        <v>14</v>
      </c>
      <c r="F135534" t="str">
        <f>+VLOOKUP(C135534,Подписчики!A:B,2,0)</f>
        <v>UTC+2</v>
      </c>
      <c r="G135534">
        <f t="shared" si="4235"/>
        <v>7</v>
      </c>
    </row>
    <row r="135535" spans="1:7" x14ac:dyDescent="0.25">
      <c r="A135535">
        <v>408947</v>
      </c>
      <c r="B135535" s="1">
        <v>44430.614551225321</v>
      </c>
      <c r="C135535">
        <v>275181</v>
      </c>
      <c r="D135535">
        <v>250679</v>
      </c>
      <c r="E135535">
        <f t="shared" si="4234"/>
        <v>14</v>
      </c>
      <c r="F135535" t="str">
        <f>+VLOOKUP(C135535,Подписчики!A:B,2,0)</f>
        <v>UTC+3</v>
      </c>
      <c r="G135535">
        <f t="shared" si="4235"/>
        <v>7</v>
      </c>
    </row>
    <row r="135536" spans="1:7" x14ac:dyDescent="0.25">
      <c r="A135536">
        <v>408951</v>
      </c>
      <c r="B135536" s="1">
        <v>44430.616288025893</v>
      </c>
      <c r="C135536">
        <v>278982</v>
      </c>
      <c r="D135536">
        <v>183290</v>
      </c>
      <c r="E135536">
        <f t="shared" si="4234"/>
        <v>14</v>
      </c>
      <c r="F135536" t="str">
        <f>+VLOOKUP(C135536,Подписчики!A:B,2,0)</f>
        <v>UTC+7</v>
      </c>
      <c r="G135536">
        <f t="shared" si="4235"/>
        <v>7</v>
      </c>
    </row>
    <row r="135537" spans="1:7" x14ac:dyDescent="0.25">
      <c r="A135537">
        <v>408953</v>
      </c>
      <c r="B135537" s="1">
        <v>44430.617097087379</v>
      </c>
      <c r="C135537">
        <v>284880</v>
      </c>
      <c r="D135537">
        <v>238334</v>
      </c>
      <c r="E135537">
        <f t="shared" si="4234"/>
        <v>14</v>
      </c>
      <c r="F135537" t="str">
        <f>+VLOOKUP(C135537,Подписчики!A:B,2,0)</f>
        <v>UTC+1</v>
      </c>
      <c r="G135537">
        <f t="shared" si="4235"/>
        <v>7</v>
      </c>
    </row>
    <row r="135538" spans="1:7" x14ac:dyDescent="0.25">
      <c r="A135538">
        <v>408954</v>
      </c>
      <c r="B135538" s="1">
        <v>44430.617501618122</v>
      </c>
      <c r="C135538">
        <v>220355</v>
      </c>
      <c r="D135538">
        <v>411922</v>
      </c>
      <c r="E135538">
        <f t="shared" si="4234"/>
        <v>14</v>
      </c>
      <c r="F135538" t="str">
        <f>+VLOOKUP(C135538,Подписчики!A:B,2,0)</f>
        <v>UTC+2</v>
      </c>
      <c r="G135538">
        <f t="shared" si="4235"/>
        <v>7</v>
      </c>
    </row>
    <row r="135539" spans="1:7" x14ac:dyDescent="0.25">
      <c r="A135539">
        <v>408959</v>
      </c>
      <c r="B135539" s="1">
        <v>44430.618715210359</v>
      </c>
      <c r="C135539">
        <v>13599</v>
      </c>
      <c r="D135539">
        <v>5151</v>
      </c>
      <c r="E135539">
        <f t="shared" si="4234"/>
        <v>14</v>
      </c>
      <c r="F135539" t="str">
        <f>+VLOOKUP(C135539,Подписчики!A:B,2,0)</f>
        <v>UTC+1</v>
      </c>
      <c r="G135539">
        <f t="shared" si="4235"/>
        <v>7</v>
      </c>
    </row>
    <row r="135540" spans="1:7" x14ac:dyDescent="0.25">
      <c r="A135540">
        <v>408960</v>
      </c>
      <c r="B135540" s="1">
        <v>44430.619119741095</v>
      </c>
      <c r="C135540">
        <v>324791</v>
      </c>
      <c r="D135540">
        <v>411922</v>
      </c>
      <c r="E135540">
        <f t="shared" si="4234"/>
        <v>14</v>
      </c>
      <c r="F135540" t="str">
        <f>+VLOOKUP(C135540,Подписчики!A:B,2,0)</f>
        <v>UTC+2</v>
      </c>
      <c r="G135540">
        <f t="shared" si="4235"/>
        <v>7</v>
      </c>
    </row>
    <row r="135541" spans="1:7" x14ac:dyDescent="0.25">
      <c r="A135541">
        <v>408962</v>
      </c>
      <c r="B135541" s="1">
        <v>44430.619922482983</v>
      </c>
      <c r="C135541">
        <v>199173</v>
      </c>
      <c r="D135541">
        <v>419184</v>
      </c>
      <c r="E135541">
        <f t="shared" si="4234"/>
        <v>14</v>
      </c>
      <c r="F135541" t="str">
        <f>+VLOOKUP(C135541,Подписчики!A:B,2,0)</f>
        <v>UTC+0</v>
      </c>
      <c r="G135541">
        <f t="shared" si="4235"/>
        <v>7</v>
      </c>
    </row>
    <row r="135542" spans="1:7" x14ac:dyDescent="0.25">
      <c r="A135542">
        <v>408965</v>
      </c>
      <c r="B135542" s="1">
        <v>44430.619928802589</v>
      </c>
      <c r="C135542">
        <v>108650</v>
      </c>
      <c r="D135542">
        <v>108824</v>
      </c>
      <c r="E135542">
        <f t="shared" si="4234"/>
        <v>14</v>
      </c>
      <c r="F135542" t="str">
        <f>+VLOOKUP(C135542,Подписчики!A:B,2,0)</f>
        <v>UTC+0</v>
      </c>
      <c r="G135542">
        <f t="shared" si="4235"/>
        <v>7</v>
      </c>
    </row>
    <row r="135543" spans="1:7" x14ac:dyDescent="0.25">
      <c r="A135543">
        <v>408967</v>
      </c>
      <c r="B135543" s="1">
        <v>44430.620333333332</v>
      </c>
      <c r="C135543">
        <v>177681</v>
      </c>
      <c r="D135543">
        <v>470762</v>
      </c>
      <c r="E135543">
        <f t="shared" si="4234"/>
        <v>14</v>
      </c>
      <c r="F135543" t="str">
        <f>+VLOOKUP(C135543,Подписчики!A:B,2,0)</f>
        <v>UTC+1</v>
      </c>
      <c r="G135543">
        <f t="shared" si="4235"/>
        <v>7</v>
      </c>
    </row>
    <row r="135544" spans="1:7" x14ac:dyDescent="0.25">
      <c r="A135544">
        <v>408971</v>
      </c>
      <c r="B135544" s="1">
        <v>44430.620737864076</v>
      </c>
      <c r="C135544">
        <v>235721</v>
      </c>
      <c r="D135544">
        <v>145779</v>
      </c>
      <c r="E135544">
        <f t="shared" si="4234"/>
        <v>14</v>
      </c>
      <c r="F135544" t="str">
        <f>+VLOOKUP(C135544,Подписчики!A:B,2,0)</f>
        <v>UTC+2</v>
      </c>
      <c r="G135544">
        <f t="shared" si="4235"/>
        <v>7</v>
      </c>
    </row>
    <row r="135545" spans="1:7" x14ac:dyDescent="0.25">
      <c r="A135545">
        <v>408972</v>
      </c>
      <c r="B135545" s="1">
        <v>44430.620737864076</v>
      </c>
      <c r="C135545">
        <v>304614</v>
      </c>
      <c r="D135545">
        <v>105352</v>
      </c>
      <c r="E135545">
        <f t="shared" si="4234"/>
        <v>14</v>
      </c>
      <c r="F135545" t="str">
        <f>+VLOOKUP(C135545,Подписчики!A:B,2,0)</f>
        <v>UTC+2</v>
      </c>
      <c r="G135545">
        <f t="shared" si="4235"/>
        <v>7</v>
      </c>
    </row>
    <row r="135546" spans="1:7" x14ac:dyDescent="0.25">
      <c r="A135546">
        <v>408975</v>
      </c>
      <c r="B135546" s="1">
        <v>44430.621546925569</v>
      </c>
      <c r="C135546">
        <v>19323</v>
      </c>
      <c r="D135546">
        <v>106813</v>
      </c>
      <c r="E135546">
        <f t="shared" si="4234"/>
        <v>14</v>
      </c>
      <c r="F135546" t="str">
        <f>+VLOOKUP(C135546,Подписчики!A:B,2,0)</f>
        <v>UTC+0</v>
      </c>
      <c r="G135546">
        <f t="shared" si="4235"/>
        <v>7</v>
      </c>
    </row>
    <row r="135547" spans="1:7" x14ac:dyDescent="0.25">
      <c r="A135547">
        <v>408977</v>
      </c>
      <c r="B135547" s="1">
        <v>44430.621784112067</v>
      </c>
      <c r="C135547">
        <v>274905</v>
      </c>
      <c r="D135547">
        <v>411922</v>
      </c>
      <c r="E135547">
        <f t="shared" si="4234"/>
        <v>14</v>
      </c>
      <c r="F135547" t="str">
        <f>+VLOOKUP(C135547,Подписчики!A:B,2,0)</f>
        <v>UTC+2</v>
      </c>
      <c r="G135547">
        <f t="shared" si="4235"/>
        <v>7</v>
      </c>
    </row>
    <row r="135548" spans="1:7" x14ac:dyDescent="0.25">
      <c r="A135548">
        <v>408982</v>
      </c>
      <c r="B135548" s="1">
        <v>44430.622058778652</v>
      </c>
      <c r="C135548">
        <v>177487</v>
      </c>
      <c r="D135548">
        <v>119655</v>
      </c>
      <c r="E135548">
        <f t="shared" si="4234"/>
        <v>14</v>
      </c>
      <c r="F135548" t="str">
        <f>+VLOOKUP(C135548,Подписчики!A:B,2,0)</f>
        <v>UTC+3</v>
      </c>
      <c r="G135548">
        <f t="shared" si="4235"/>
        <v>7</v>
      </c>
    </row>
    <row r="135549" spans="1:7" x14ac:dyDescent="0.25">
      <c r="A135549">
        <v>408984</v>
      </c>
      <c r="B135549" s="1">
        <v>44430.622760517799</v>
      </c>
      <c r="C135549">
        <v>331166</v>
      </c>
      <c r="D135549">
        <v>439981</v>
      </c>
      <c r="E135549">
        <f t="shared" si="4234"/>
        <v>14</v>
      </c>
      <c r="F135549" t="str">
        <f>+VLOOKUP(C135549,Подписчики!A:B,2,0)</f>
        <v>UTC+3</v>
      </c>
      <c r="G135549">
        <f t="shared" si="4235"/>
        <v>7</v>
      </c>
    </row>
    <row r="135550" spans="1:7" x14ac:dyDescent="0.25">
      <c r="A135550">
        <v>408985</v>
      </c>
      <c r="B135550" s="1">
        <v>44430.623165048542</v>
      </c>
      <c r="C135550">
        <v>112070</v>
      </c>
      <c r="D135550">
        <v>230507</v>
      </c>
      <c r="E135550">
        <f t="shared" si="4234"/>
        <v>14</v>
      </c>
      <c r="F135550" t="str">
        <f>+VLOOKUP(C135550,Подписчики!A:B,2,0)</f>
        <v>UTC+8</v>
      </c>
      <c r="G135550">
        <f t="shared" si="4235"/>
        <v>7</v>
      </c>
    </row>
    <row r="135551" spans="1:7" x14ac:dyDescent="0.25">
      <c r="A135551">
        <v>408989</v>
      </c>
      <c r="B135551" s="1">
        <v>44430.623340556049</v>
      </c>
      <c r="C135551">
        <v>109241</v>
      </c>
      <c r="D135551">
        <v>394819</v>
      </c>
      <c r="E135551">
        <f t="shared" si="4234"/>
        <v>14</v>
      </c>
      <c r="F135551" t="str">
        <f>+VLOOKUP(C135551,Подписчики!A:B,2,0)</f>
        <v>UTC+0</v>
      </c>
      <c r="G135551">
        <f t="shared" si="4235"/>
        <v>7</v>
      </c>
    </row>
    <row r="135552" spans="1:7" x14ac:dyDescent="0.25">
      <c r="A135552">
        <v>408992</v>
      </c>
      <c r="B135552" s="1">
        <v>44430.623737296672</v>
      </c>
      <c r="C135552">
        <v>348174</v>
      </c>
      <c r="D135552">
        <v>204218</v>
      </c>
      <c r="E135552">
        <f t="shared" si="4234"/>
        <v>14</v>
      </c>
      <c r="F135552" t="str">
        <f>+VLOOKUP(C135552,Подписчики!A:B,2,0)</f>
        <v>UTC+1</v>
      </c>
      <c r="G135552">
        <f t="shared" si="4235"/>
        <v>7</v>
      </c>
    </row>
    <row r="135553" spans="1:7" x14ac:dyDescent="0.25">
      <c r="A135553">
        <v>408995</v>
      </c>
      <c r="B135553" s="1">
        <v>44430.624378640779</v>
      </c>
      <c r="C135553">
        <v>297780</v>
      </c>
      <c r="D135553">
        <v>386066</v>
      </c>
      <c r="E135553">
        <f t="shared" si="4234"/>
        <v>14</v>
      </c>
      <c r="F135553" t="str">
        <f>+VLOOKUP(C135553,Подписчики!A:B,2,0)</f>
        <v>UTC+3</v>
      </c>
      <c r="G135553">
        <f t="shared" si="4235"/>
        <v>7</v>
      </c>
    </row>
    <row r="135554" spans="1:7" x14ac:dyDescent="0.25">
      <c r="A135554">
        <v>409000</v>
      </c>
      <c r="B135554" s="1">
        <v>44430.625187702266</v>
      </c>
      <c r="C135554">
        <v>20414</v>
      </c>
      <c r="D135554">
        <v>351192</v>
      </c>
      <c r="E135554">
        <f t="shared" si="4234"/>
        <v>15</v>
      </c>
      <c r="F135554" t="str">
        <f>+VLOOKUP(C135554,Подписчики!A:B,2,0)</f>
        <v>UTC+1</v>
      </c>
      <c r="G135554">
        <f t="shared" si="4235"/>
        <v>7</v>
      </c>
    </row>
    <row r="135555" spans="1:7" x14ac:dyDescent="0.25">
      <c r="A135555">
        <v>409004</v>
      </c>
      <c r="B135555" s="1">
        <v>44430.625187702266</v>
      </c>
      <c r="C135555">
        <v>263768</v>
      </c>
      <c r="D135555">
        <v>32088</v>
      </c>
      <c r="E135555">
        <f t="shared" ref="E135555:E135618" si="4236">HOUR(B135555)</f>
        <v>15</v>
      </c>
      <c r="F135555" t="str">
        <f>+VLOOKUP(C135555,Подписчики!A:B,2,0)</f>
        <v>UTC+1</v>
      </c>
      <c r="G135555">
        <f t="shared" ref="G135555:G135618" si="4237">WEEKDAY(B135555,2)</f>
        <v>7</v>
      </c>
    </row>
    <row r="135556" spans="1:7" x14ac:dyDescent="0.25">
      <c r="A135556">
        <v>409006</v>
      </c>
      <c r="B135556" s="1">
        <v>44430.627210355982</v>
      </c>
      <c r="C135556">
        <v>243993</v>
      </c>
      <c r="D135556">
        <v>86587</v>
      </c>
      <c r="E135556">
        <f t="shared" si="4236"/>
        <v>15</v>
      </c>
      <c r="F135556" t="str">
        <f>+VLOOKUP(C135556,Подписчики!A:B,2,0)</f>
        <v>UTC+2</v>
      </c>
      <c r="G135556">
        <f t="shared" si="4237"/>
        <v>7</v>
      </c>
    </row>
    <row r="135557" spans="1:7" x14ac:dyDescent="0.25">
      <c r="A135557">
        <v>409010</v>
      </c>
      <c r="B135557" s="1">
        <v>44430.628423948219</v>
      </c>
      <c r="C135557">
        <v>95229</v>
      </c>
      <c r="D135557">
        <v>227775</v>
      </c>
      <c r="E135557">
        <f t="shared" si="4236"/>
        <v>15</v>
      </c>
      <c r="F135557" t="str">
        <f>+VLOOKUP(C135557,Подписчики!A:B,2,0)</f>
        <v>UTC+1</v>
      </c>
      <c r="G135557">
        <f t="shared" si="4237"/>
        <v>7</v>
      </c>
    </row>
    <row r="135558" spans="1:7" x14ac:dyDescent="0.25">
      <c r="A135558">
        <v>409013</v>
      </c>
      <c r="B135558" s="1">
        <v>44430.628423948219</v>
      </c>
      <c r="C135558">
        <v>157556</v>
      </c>
      <c r="D135558">
        <v>405774</v>
      </c>
      <c r="E135558">
        <f t="shared" si="4236"/>
        <v>15</v>
      </c>
      <c r="F135558" t="str">
        <f>+VLOOKUP(C135558,Подписчики!A:B,2,0)</f>
        <v>UTC+1</v>
      </c>
      <c r="G135558">
        <f t="shared" si="4237"/>
        <v>7</v>
      </c>
    </row>
    <row r="135559" spans="1:7" x14ac:dyDescent="0.25">
      <c r="A135559">
        <v>409017</v>
      </c>
      <c r="B135559" s="1">
        <v>44430.6300420712</v>
      </c>
      <c r="C135559">
        <v>4028</v>
      </c>
      <c r="D135559">
        <v>406570</v>
      </c>
      <c r="E135559">
        <f t="shared" si="4236"/>
        <v>15</v>
      </c>
      <c r="F135559" t="str">
        <f>+VLOOKUP(C135559,Подписчики!A:B,2,0)</f>
        <v>UTC+1</v>
      </c>
      <c r="G135559">
        <f t="shared" si="4237"/>
        <v>7</v>
      </c>
    </row>
    <row r="135560" spans="1:7" x14ac:dyDescent="0.25">
      <c r="A135560">
        <v>409019</v>
      </c>
      <c r="B135560" s="1">
        <v>44430.6300420712</v>
      </c>
      <c r="C135560">
        <v>194373</v>
      </c>
      <c r="D135560">
        <v>466374</v>
      </c>
      <c r="E135560">
        <f t="shared" si="4236"/>
        <v>15</v>
      </c>
      <c r="F135560" t="str">
        <f>+VLOOKUP(C135560,Подписчики!A:B,2,0)</f>
        <v>UTC+1</v>
      </c>
      <c r="G135560">
        <f t="shared" si="4237"/>
        <v>7</v>
      </c>
    </row>
    <row r="135561" spans="1:7" x14ac:dyDescent="0.25">
      <c r="A135561">
        <v>409020</v>
      </c>
      <c r="B135561" s="1">
        <v>44430.6300420712</v>
      </c>
      <c r="C135561">
        <v>306041</v>
      </c>
      <c r="D135561">
        <v>458519</v>
      </c>
      <c r="E135561">
        <f t="shared" si="4236"/>
        <v>15</v>
      </c>
      <c r="F135561" t="str">
        <f>+VLOOKUP(C135561,Подписчики!A:B,2,0)</f>
        <v>UTC+1</v>
      </c>
      <c r="G135561">
        <f t="shared" si="4237"/>
        <v>7</v>
      </c>
    </row>
    <row r="135562" spans="1:7" x14ac:dyDescent="0.25">
      <c r="A135562">
        <v>409022</v>
      </c>
      <c r="B135562" s="1">
        <v>44430.631336405531</v>
      </c>
      <c r="C135562">
        <v>289032</v>
      </c>
      <c r="D135562">
        <v>450032</v>
      </c>
      <c r="E135562">
        <f t="shared" si="4236"/>
        <v>15</v>
      </c>
      <c r="F135562" t="str">
        <f>+VLOOKUP(C135562,Подписчики!A:B,2,0)</f>
        <v>UTC+2</v>
      </c>
      <c r="G135562">
        <f t="shared" si="4237"/>
        <v>7</v>
      </c>
    </row>
    <row r="135563" spans="1:7" x14ac:dyDescent="0.25">
      <c r="A135563">
        <v>409027</v>
      </c>
      <c r="B135563" s="1">
        <v>44430.632469255666</v>
      </c>
      <c r="C135563">
        <v>60921</v>
      </c>
      <c r="D135563">
        <v>351192</v>
      </c>
      <c r="E135563">
        <f t="shared" si="4236"/>
        <v>15</v>
      </c>
      <c r="F135563" t="str">
        <f>+VLOOKUP(C135563,Подписчики!A:B,2,0)</f>
        <v>UTC+3</v>
      </c>
      <c r="G135563">
        <f t="shared" si="4237"/>
        <v>7</v>
      </c>
    </row>
    <row r="135564" spans="1:7" x14ac:dyDescent="0.25">
      <c r="A135564">
        <v>409031</v>
      </c>
      <c r="B135564" s="1">
        <v>44430.632679219947</v>
      </c>
      <c r="C135564">
        <v>221247</v>
      </c>
      <c r="D135564">
        <v>347008</v>
      </c>
      <c r="E135564">
        <f t="shared" si="4236"/>
        <v>15</v>
      </c>
      <c r="F135564" t="str">
        <f>+VLOOKUP(C135564,Подписчики!A:B,2,0)</f>
        <v>UTC-7</v>
      </c>
      <c r="G135564">
        <f t="shared" si="4237"/>
        <v>7</v>
      </c>
    </row>
    <row r="135565" spans="1:7" x14ac:dyDescent="0.25">
      <c r="A135565">
        <v>409036</v>
      </c>
      <c r="B135565" s="1">
        <v>44430.632709738456</v>
      </c>
      <c r="C135565">
        <v>326948</v>
      </c>
      <c r="D135565">
        <v>313721</v>
      </c>
      <c r="E135565">
        <f t="shared" si="4236"/>
        <v>15</v>
      </c>
      <c r="F135565" t="str">
        <f>+VLOOKUP(C135565,Подписчики!A:B,2,0)</f>
        <v>UTC+3</v>
      </c>
      <c r="G135565">
        <f t="shared" si="4237"/>
        <v>7</v>
      </c>
    </row>
    <row r="135566" spans="1:7" x14ac:dyDescent="0.25">
      <c r="A135566">
        <v>409040</v>
      </c>
      <c r="B135566" s="1">
        <v>44430.633278317153</v>
      </c>
      <c r="C135566">
        <v>158930</v>
      </c>
      <c r="D135566">
        <v>158978</v>
      </c>
      <c r="E135566">
        <f t="shared" si="4236"/>
        <v>15</v>
      </c>
      <c r="F135566" t="str">
        <f>+VLOOKUP(C135566,Подписчики!A:B,2,0)</f>
        <v>UTC+1</v>
      </c>
      <c r="G135566">
        <f t="shared" si="4237"/>
        <v>7</v>
      </c>
    </row>
    <row r="135567" spans="1:7" x14ac:dyDescent="0.25">
      <c r="A135567">
        <v>409043</v>
      </c>
      <c r="B135567" s="1">
        <v>44430.633682847896</v>
      </c>
      <c r="C135567">
        <v>286942</v>
      </c>
      <c r="D135567">
        <v>81226</v>
      </c>
      <c r="E135567">
        <f t="shared" si="4236"/>
        <v>15</v>
      </c>
      <c r="F135567" t="str">
        <f>+VLOOKUP(C135567,Подписчики!A:B,2,0)</f>
        <v>UTC-6</v>
      </c>
      <c r="G135567">
        <f t="shared" si="4237"/>
        <v>7</v>
      </c>
    </row>
    <row r="135568" spans="1:7" x14ac:dyDescent="0.25">
      <c r="A135568">
        <v>409045</v>
      </c>
      <c r="B135568" s="1">
        <v>44430.634205145419</v>
      </c>
      <c r="C135568">
        <v>237049</v>
      </c>
      <c r="D135568">
        <v>137670</v>
      </c>
      <c r="E135568">
        <f t="shared" si="4236"/>
        <v>15</v>
      </c>
      <c r="F135568" t="str">
        <f>+VLOOKUP(C135568,Подписчики!A:B,2,0)</f>
        <v>UTC+1</v>
      </c>
      <c r="G135568">
        <f t="shared" si="4237"/>
        <v>7</v>
      </c>
    </row>
    <row r="135569" spans="1:7" x14ac:dyDescent="0.25">
      <c r="A135569">
        <v>409049</v>
      </c>
      <c r="B135569" s="1">
        <v>44430.634491909383</v>
      </c>
      <c r="C135569">
        <v>320979</v>
      </c>
      <c r="D135569">
        <v>43842</v>
      </c>
      <c r="E135569">
        <f t="shared" si="4236"/>
        <v>15</v>
      </c>
      <c r="F135569" t="str">
        <f>+VLOOKUP(C135569,Подписчики!A:B,2,0)</f>
        <v>UTC+0</v>
      </c>
      <c r="G135569">
        <f t="shared" si="4237"/>
        <v>7</v>
      </c>
    </row>
    <row r="135570" spans="1:7" x14ac:dyDescent="0.25">
      <c r="A135570">
        <v>409050</v>
      </c>
      <c r="B135570" s="1">
        <v>44430.63449190939</v>
      </c>
      <c r="C135570">
        <v>333532</v>
      </c>
      <c r="D135570">
        <v>138582</v>
      </c>
      <c r="E135570">
        <f t="shared" si="4236"/>
        <v>15</v>
      </c>
      <c r="F135570" t="str">
        <f>+VLOOKUP(C135570,Подписчики!A:B,2,0)</f>
        <v>UTC+4</v>
      </c>
      <c r="G135570">
        <f t="shared" si="4237"/>
        <v>7</v>
      </c>
    </row>
    <row r="135571" spans="1:7" x14ac:dyDescent="0.25">
      <c r="A135571">
        <v>409053</v>
      </c>
      <c r="B135571" s="1">
        <v>44430.635300970869</v>
      </c>
      <c r="C135571">
        <v>313851</v>
      </c>
      <c r="D135571">
        <v>228415</v>
      </c>
      <c r="E135571">
        <f t="shared" si="4236"/>
        <v>15</v>
      </c>
      <c r="F135571" t="str">
        <f>+VLOOKUP(C135571,Подписчики!A:B,2,0)</f>
        <v>UTC+2</v>
      </c>
      <c r="G135571">
        <f t="shared" si="4237"/>
        <v>7</v>
      </c>
    </row>
    <row r="135572" spans="1:7" x14ac:dyDescent="0.25">
      <c r="A135572">
        <v>409058</v>
      </c>
      <c r="B135572" s="1">
        <v>44430.635300970876</v>
      </c>
      <c r="C135572">
        <v>227633</v>
      </c>
      <c r="D135572">
        <v>30804</v>
      </c>
      <c r="E135572">
        <f t="shared" si="4236"/>
        <v>15</v>
      </c>
      <c r="F135572" t="str">
        <f>+VLOOKUP(C135572,Подписчики!A:B,2,0)</f>
        <v>UTC+6</v>
      </c>
      <c r="G135572">
        <f t="shared" si="4237"/>
        <v>7</v>
      </c>
    </row>
    <row r="135573" spans="1:7" x14ac:dyDescent="0.25">
      <c r="A135573">
        <v>409059</v>
      </c>
      <c r="B135573" s="1">
        <v>44430.63570550162</v>
      </c>
      <c r="C135573">
        <v>46551</v>
      </c>
      <c r="D135573">
        <v>118549</v>
      </c>
      <c r="E135573">
        <f t="shared" si="4236"/>
        <v>15</v>
      </c>
      <c r="F135573" t="str">
        <f>+VLOOKUP(C135573,Подписчики!A:B,2,0)</f>
        <v>UTC+3</v>
      </c>
      <c r="G135573">
        <f t="shared" si="4237"/>
        <v>7</v>
      </c>
    </row>
    <row r="135574" spans="1:7" x14ac:dyDescent="0.25">
      <c r="A135574">
        <v>409064</v>
      </c>
      <c r="B135574" s="1">
        <v>44430.63570550162</v>
      </c>
      <c r="C135574">
        <v>51362</v>
      </c>
      <c r="D135574">
        <v>347008</v>
      </c>
      <c r="E135574">
        <f t="shared" si="4236"/>
        <v>15</v>
      </c>
      <c r="F135574" t="str">
        <f>+VLOOKUP(C135574,Подписчики!A:B,2,0)</f>
        <v>UTC+3</v>
      </c>
      <c r="G135574">
        <f t="shared" si="4237"/>
        <v>7</v>
      </c>
    </row>
    <row r="135575" spans="1:7" x14ac:dyDescent="0.25">
      <c r="A135575">
        <v>409065</v>
      </c>
      <c r="B135575" s="1">
        <v>44430.63570550162</v>
      </c>
      <c r="C135575">
        <v>325173</v>
      </c>
      <c r="D135575">
        <v>301811</v>
      </c>
      <c r="E135575">
        <f t="shared" si="4236"/>
        <v>15</v>
      </c>
      <c r="F135575" t="str">
        <f>+VLOOKUP(C135575,Подписчики!A:B,2,0)</f>
        <v>UTC+3</v>
      </c>
      <c r="G135575">
        <f t="shared" si="4237"/>
        <v>7</v>
      </c>
    </row>
    <row r="135576" spans="1:7" x14ac:dyDescent="0.25">
      <c r="A135576">
        <v>409070</v>
      </c>
      <c r="B135576" s="1">
        <v>44430.637104403824</v>
      </c>
      <c r="C135576">
        <v>41996</v>
      </c>
      <c r="D135576">
        <v>15669</v>
      </c>
      <c r="E135576">
        <f t="shared" si="4236"/>
        <v>15</v>
      </c>
      <c r="F135576" t="str">
        <f>+VLOOKUP(C135576,Подписчики!A:B,2,0)</f>
        <v>UTC+2</v>
      </c>
      <c r="G135576">
        <f t="shared" si="4237"/>
        <v>7</v>
      </c>
    </row>
    <row r="135577" spans="1:7" x14ac:dyDescent="0.25">
      <c r="A135577">
        <v>409071</v>
      </c>
      <c r="B135577" s="1">
        <v>44430.638132686086</v>
      </c>
      <c r="C135577">
        <v>180065</v>
      </c>
      <c r="D135577">
        <v>467908</v>
      </c>
      <c r="E135577">
        <f t="shared" si="4236"/>
        <v>15</v>
      </c>
      <c r="F135577" t="str">
        <f>+VLOOKUP(C135577,Подписчики!A:B,2,0)</f>
        <v>UTC+1</v>
      </c>
      <c r="G135577">
        <f t="shared" si="4237"/>
        <v>7</v>
      </c>
    </row>
    <row r="135578" spans="1:7" x14ac:dyDescent="0.25">
      <c r="A135578">
        <v>409073</v>
      </c>
      <c r="B135578" s="1">
        <v>44430.638132686086</v>
      </c>
      <c r="C135578">
        <v>283042</v>
      </c>
      <c r="D135578">
        <v>118549</v>
      </c>
      <c r="E135578">
        <f t="shared" si="4236"/>
        <v>15</v>
      </c>
      <c r="F135578" t="str">
        <f>+VLOOKUP(C135578,Подписчики!A:B,2,0)</f>
        <v>UTC+1</v>
      </c>
      <c r="G135578">
        <f t="shared" si="4237"/>
        <v>7</v>
      </c>
    </row>
    <row r="135579" spans="1:7" x14ac:dyDescent="0.25">
      <c r="A135579">
        <v>409074</v>
      </c>
      <c r="B135579" s="1">
        <v>44430.638537216822</v>
      </c>
      <c r="C135579">
        <v>154552</v>
      </c>
      <c r="D135579">
        <v>392434</v>
      </c>
      <c r="E135579">
        <f t="shared" si="4236"/>
        <v>15</v>
      </c>
      <c r="F135579" t="str">
        <f>+VLOOKUP(C135579,Подписчики!A:B,2,0)</f>
        <v>UTC+2</v>
      </c>
      <c r="G135579">
        <f t="shared" si="4237"/>
        <v>7</v>
      </c>
    </row>
    <row r="135580" spans="1:7" x14ac:dyDescent="0.25">
      <c r="A135580">
        <v>409079</v>
      </c>
      <c r="B135580" s="1">
        <v>44430.638941747573</v>
      </c>
      <c r="C135580">
        <v>60589</v>
      </c>
      <c r="D135580">
        <v>83136</v>
      </c>
      <c r="E135580">
        <f t="shared" si="4236"/>
        <v>15</v>
      </c>
      <c r="F135580" t="str">
        <f>+VLOOKUP(C135580,Подписчики!A:B,2,0)</f>
        <v>UTC+3</v>
      </c>
      <c r="G135580">
        <f t="shared" si="4237"/>
        <v>7</v>
      </c>
    </row>
    <row r="135581" spans="1:7" x14ac:dyDescent="0.25">
      <c r="A135581">
        <v>409084</v>
      </c>
      <c r="B135581" s="1">
        <v>44430.64136893204</v>
      </c>
      <c r="C135581">
        <v>239381</v>
      </c>
      <c r="D135581">
        <v>158978</v>
      </c>
      <c r="E135581">
        <f t="shared" si="4236"/>
        <v>15</v>
      </c>
      <c r="F135581" t="str">
        <f>+VLOOKUP(C135581,Подписчики!A:B,2,0)</f>
        <v>UTC+1</v>
      </c>
      <c r="G135581">
        <f t="shared" si="4237"/>
        <v>7</v>
      </c>
    </row>
    <row r="135582" spans="1:7" x14ac:dyDescent="0.25">
      <c r="A135582">
        <v>409085</v>
      </c>
      <c r="B135582" s="1">
        <v>44430.641773462783</v>
      </c>
      <c r="C135582">
        <v>303967</v>
      </c>
      <c r="D135582">
        <v>158978</v>
      </c>
      <c r="E135582">
        <f t="shared" si="4236"/>
        <v>15</v>
      </c>
      <c r="F135582" t="str">
        <f>+VLOOKUP(C135582,Подписчики!A:B,2,0)</f>
        <v>UTC+2</v>
      </c>
      <c r="G135582">
        <f t="shared" si="4237"/>
        <v>7</v>
      </c>
    </row>
    <row r="135583" spans="1:7" x14ac:dyDescent="0.25">
      <c r="A135583">
        <v>409090</v>
      </c>
      <c r="B135583" s="1">
        <v>44430.64258252427</v>
      </c>
      <c r="C135583">
        <v>346021</v>
      </c>
      <c r="D135583">
        <v>438548</v>
      </c>
      <c r="E135583">
        <f t="shared" si="4236"/>
        <v>15</v>
      </c>
      <c r="F135583" t="str">
        <f>+VLOOKUP(C135583,Подписчики!A:B,2,0)</f>
        <v>UTC+0</v>
      </c>
      <c r="G135583">
        <f t="shared" si="4237"/>
        <v>7</v>
      </c>
    </row>
    <row r="135584" spans="1:7" x14ac:dyDescent="0.25">
      <c r="A135584">
        <v>409095</v>
      </c>
      <c r="B135584" s="1">
        <v>44430.642987055013</v>
      </c>
      <c r="C135584">
        <v>119970</v>
      </c>
      <c r="D135584">
        <v>172251</v>
      </c>
      <c r="E135584">
        <f t="shared" si="4236"/>
        <v>15</v>
      </c>
      <c r="F135584" t="str">
        <f>+VLOOKUP(C135584,Подписчики!A:B,2,0)</f>
        <v>UTC-3</v>
      </c>
      <c r="G135584">
        <f t="shared" si="4237"/>
        <v>7</v>
      </c>
    </row>
    <row r="135585" spans="1:7" x14ac:dyDescent="0.25">
      <c r="A135585">
        <v>409100</v>
      </c>
      <c r="B135585" s="1">
        <v>44430.64298705502</v>
      </c>
      <c r="C135585">
        <v>14876</v>
      </c>
      <c r="D135585">
        <v>153893</v>
      </c>
      <c r="E135585">
        <f t="shared" si="4236"/>
        <v>15</v>
      </c>
      <c r="F135585" t="str">
        <f>+VLOOKUP(C135585,Подписчики!A:B,2,0)</f>
        <v>UTC+1</v>
      </c>
      <c r="G135585">
        <f t="shared" si="4237"/>
        <v>7</v>
      </c>
    </row>
    <row r="135586" spans="1:7" x14ac:dyDescent="0.25">
      <c r="A135586">
        <v>409104</v>
      </c>
      <c r="B135586" s="1">
        <v>44430.64298705502</v>
      </c>
      <c r="C135586">
        <v>272921</v>
      </c>
      <c r="D135586">
        <v>428285</v>
      </c>
      <c r="E135586">
        <f t="shared" si="4236"/>
        <v>15</v>
      </c>
      <c r="F135586" t="str">
        <f>+VLOOKUP(C135586,Подписчики!A:B,2,0)</f>
        <v>UTC+1</v>
      </c>
      <c r="G135586">
        <f t="shared" si="4237"/>
        <v>7</v>
      </c>
    </row>
    <row r="135587" spans="1:7" x14ac:dyDescent="0.25">
      <c r="A135587">
        <v>409108</v>
      </c>
      <c r="B135587" s="1">
        <v>44430.643391585756</v>
      </c>
      <c r="C135587">
        <v>23813</v>
      </c>
      <c r="D135587">
        <v>436070</v>
      </c>
      <c r="E135587">
        <f t="shared" si="4236"/>
        <v>15</v>
      </c>
      <c r="F135587" t="str">
        <f>+VLOOKUP(C135587,Подписчики!A:B,2,0)</f>
        <v>UTC+2</v>
      </c>
      <c r="G135587">
        <f t="shared" si="4237"/>
        <v>7</v>
      </c>
    </row>
    <row r="135588" spans="1:7" x14ac:dyDescent="0.25">
      <c r="A135588">
        <v>409110</v>
      </c>
      <c r="B135588" s="1">
        <v>44430.643391585756</v>
      </c>
      <c r="C135588">
        <v>188164</v>
      </c>
      <c r="D135588">
        <v>381626</v>
      </c>
      <c r="E135588">
        <f t="shared" si="4236"/>
        <v>15</v>
      </c>
      <c r="F135588" t="str">
        <f>+VLOOKUP(C135588,Подписчики!A:B,2,0)</f>
        <v>UTC+2</v>
      </c>
      <c r="G135588">
        <f t="shared" si="4237"/>
        <v>7</v>
      </c>
    </row>
    <row r="135589" spans="1:7" x14ac:dyDescent="0.25">
      <c r="A135589">
        <v>409111</v>
      </c>
      <c r="B135589" s="1">
        <v>44430.64420064725</v>
      </c>
      <c r="C135589">
        <v>332803</v>
      </c>
      <c r="D135589">
        <v>419338</v>
      </c>
      <c r="E135589">
        <f t="shared" si="4236"/>
        <v>15</v>
      </c>
      <c r="F135589" t="str">
        <f>+VLOOKUP(C135589,Подписчики!A:B,2,0)</f>
        <v>UTC+0</v>
      </c>
      <c r="G135589">
        <f t="shared" si="4237"/>
        <v>7</v>
      </c>
    </row>
    <row r="135590" spans="1:7" x14ac:dyDescent="0.25">
      <c r="A135590">
        <v>409116</v>
      </c>
      <c r="B135590" s="1">
        <v>44430.644605177993</v>
      </c>
      <c r="C135590">
        <v>113673</v>
      </c>
      <c r="D135590">
        <v>102086</v>
      </c>
      <c r="E135590">
        <f t="shared" si="4236"/>
        <v>15</v>
      </c>
      <c r="F135590" t="str">
        <f>+VLOOKUP(C135590,Подписчики!A:B,2,0)</f>
        <v>UTC+1</v>
      </c>
      <c r="G135590">
        <f t="shared" si="4237"/>
        <v>7</v>
      </c>
    </row>
    <row r="135591" spans="1:7" x14ac:dyDescent="0.25">
      <c r="A135591">
        <v>409121</v>
      </c>
      <c r="B135591" s="1">
        <v>44430.64581877023</v>
      </c>
      <c r="C135591">
        <v>17007</v>
      </c>
      <c r="D135591">
        <v>154256</v>
      </c>
      <c r="E135591">
        <f t="shared" si="4236"/>
        <v>15</v>
      </c>
      <c r="F135591" t="str">
        <f>+VLOOKUP(C135591,Подписчики!A:B,2,0)</f>
        <v>UTC+0</v>
      </c>
      <c r="G135591">
        <f t="shared" si="4237"/>
        <v>7</v>
      </c>
    </row>
    <row r="135592" spans="1:7" x14ac:dyDescent="0.25">
      <c r="A135592">
        <v>409124</v>
      </c>
      <c r="B135592" s="1">
        <v>44430.646351512194</v>
      </c>
      <c r="C135592">
        <v>99658</v>
      </c>
      <c r="D135592">
        <v>445221</v>
      </c>
      <c r="E135592">
        <f t="shared" si="4236"/>
        <v>15</v>
      </c>
      <c r="F135592" t="str">
        <f>+VLOOKUP(C135592,Подписчики!A:B,2,0)</f>
        <v>UTC+3</v>
      </c>
      <c r="G135592">
        <f t="shared" si="4237"/>
        <v>7</v>
      </c>
    </row>
    <row r="135593" spans="1:7" x14ac:dyDescent="0.25">
      <c r="A135593">
        <v>409128</v>
      </c>
      <c r="B135593" s="1">
        <v>44430.646627831709</v>
      </c>
      <c r="C135593">
        <v>304186</v>
      </c>
      <c r="D135593">
        <v>211577</v>
      </c>
      <c r="E135593">
        <f t="shared" si="4236"/>
        <v>15</v>
      </c>
      <c r="F135593" t="str">
        <f>+VLOOKUP(C135593,Подписчики!A:B,2,0)</f>
        <v>UTC+2</v>
      </c>
      <c r="G135593">
        <f t="shared" si="4237"/>
        <v>7</v>
      </c>
    </row>
    <row r="135594" spans="1:7" x14ac:dyDescent="0.25">
      <c r="A135594">
        <v>409130</v>
      </c>
      <c r="B135594" s="1">
        <v>44430.64703236246</v>
      </c>
      <c r="C135594">
        <v>4639</v>
      </c>
      <c r="D135594">
        <v>304722</v>
      </c>
      <c r="E135594">
        <f t="shared" si="4236"/>
        <v>15</v>
      </c>
      <c r="F135594" t="str">
        <f>+VLOOKUP(C135594,Подписчики!A:B,2,0)</f>
        <v>UTC+3</v>
      </c>
      <c r="G135594">
        <f t="shared" si="4237"/>
        <v>7</v>
      </c>
    </row>
    <row r="135595" spans="1:7" x14ac:dyDescent="0.25">
      <c r="A135595">
        <v>409133</v>
      </c>
      <c r="B135595" s="1">
        <v>44430.648121585742</v>
      </c>
      <c r="C135595">
        <v>333690</v>
      </c>
      <c r="D135595">
        <v>394819</v>
      </c>
      <c r="E135595">
        <f t="shared" si="4236"/>
        <v>15</v>
      </c>
      <c r="F135595" t="str">
        <f>+VLOOKUP(C135595,Подписчики!A:B,2,0)</f>
        <v>UTC+3</v>
      </c>
      <c r="G135595">
        <f t="shared" si="4237"/>
        <v>7</v>
      </c>
    </row>
    <row r="135596" spans="1:7" x14ac:dyDescent="0.25">
      <c r="A135596">
        <v>409136</v>
      </c>
      <c r="B135596" s="1">
        <v>44430.64824595469</v>
      </c>
      <c r="C135596">
        <v>5945</v>
      </c>
      <c r="D135596">
        <v>165114</v>
      </c>
      <c r="E135596">
        <f t="shared" si="4236"/>
        <v>15</v>
      </c>
      <c r="F135596" t="str">
        <f>+VLOOKUP(C135596,Подписчики!A:B,2,0)</f>
        <v>UTC+2</v>
      </c>
      <c r="G135596">
        <f t="shared" si="4237"/>
        <v>7</v>
      </c>
    </row>
    <row r="135597" spans="1:7" x14ac:dyDescent="0.25">
      <c r="A135597">
        <v>409137</v>
      </c>
      <c r="B135597" s="1">
        <v>44430.64824595469</v>
      </c>
      <c r="C135597">
        <v>80188</v>
      </c>
      <c r="D135597">
        <v>137327</v>
      </c>
      <c r="E135597">
        <f t="shared" si="4236"/>
        <v>15</v>
      </c>
      <c r="F135597" t="str">
        <f>+VLOOKUP(C135597,Подписчики!A:B,2,0)</f>
        <v>UTC+2</v>
      </c>
      <c r="G135597">
        <f t="shared" si="4237"/>
        <v>7</v>
      </c>
    </row>
    <row r="135598" spans="1:7" x14ac:dyDescent="0.25">
      <c r="A135598">
        <v>409138</v>
      </c>
      <c r="B135598" s="1">
        <v>44430.649055016183</v>
      </c>
      <c r="C135598">
        <v>343124</v>
      </c>
      <c r="D135598">
        <v>351192</v>
      </c>
      <c r="E135598">
        <f t="shared" si="4236"/>
        <v>15</v>
      </c>
      <c r="F135598" t="str">
        <f>+VLOOKUP(C135598,Подписчики!A:B,2,0)</f>
        <v>UTC+0</v>
      </c>
      <c r="G135598">
        <f t="shared" si="4237"/>
        <v>7</v>
      </c>
    </row>
    <row r="135599" spans="1:7" x14ac:dyDescent="0.25">
      <c r="A135599">
        <v>409139</v>
      </c>
      <c r="B135599" s="1">
        <v>44430.649739066743</v>
      </c>
      <c r="C135599">
        <v>136720</v>
      </c>
      <c r="D135599">
        <v>349014</v>
      </c>
      <c r="E135599">
        <f t="shared" si="4236"/>
        <v>15</v>
      </c>
      <c r="F135599" t="str">
        <f>+VLOOKUP(C135599,Подписчики!A:B,2,0)</f>
        <v>UTC+1</v>
      </c>
      <c r="G135599">
        <f t="shared" si="4237"/>
        <v>7</v>
      </c>
    </row>
    <row r="135600" spans="1:7" x14ac:dyDescent="0.25">
      <c r="A135600">
        <v>409144</v>
      </c>
      <c r="B135600" s="1">
        <v>44430.650268608413</v>
      </c>
      <c r="C135600">
        <v>18346</v>
      </c>
      <c r="D135600">
        <v>437309</v>
      </c>
      <c r="E135600">
        <f t="shared" si="4236"/>
        <v>15</v>
      </c>
      <c r="F135600" t="str">
        <f>+VLOOKUP(C135600,Подписчики!A:B,2,0)</f>
        <v>UTC+3</v>
      </c>
      <c r="G135600">
        <f t="shared" si="4237"/>
        <v>7</v>
      </c>
    </row>
    <row r="135601" spans="1:7" x14ac:dyDescent="0.25">
      <c r="A135601">
        <v>409147</v>
      </c>
      <c r="B135601" s="1">
        <v>44430.650268608413</v>
      </c>
      <c r="C135601">
        <v>108171</v>
      </c>
      <c r="D135601">
        <v>411922</v>
      </c>
      <c r="E135601">
        <f t="shared" si="4236"/>
        <v>15</v>
      </c>
      <c r="F135601" t="str">
        <f>+VLOOKUP(C135601,Подписчики!A:B,2,0)</f>
        <v>UTC+3</v>
      </c>
      <c r="G135601">
        <f t="shared" si="4237"/>
        <v>7</v>
      </c>
    </row>
    <row r="135602" spans="1:7" x14ac:dyDescent="0.25">
      <c r="A135602">
        <v>409151</v>
      </c>
      <c r="B135602" s="1">
        <v>44430.650268608413</v>
      </c>
      <c r="C135602">
        <v>312205</v>
      </c>
      <c r="D135602">
        <v>154228</v>
      </c>
      <c r="E135602">
        <f t="shared" si="4236"/>
        <v>15</v>
      </c>
      <c r="F135602" t="str">
        <f>+VLOOKUP(C135602,Подписчики!A:B,2,0)</f>
        <v>UTC+3</v>
      </c>
      <c r="G135602">
        <f t="shared" si="4237"/>
        <v>7</v>
      </c>
    </row>
    <row r="135603" spans="1:7" x14ac:dyDescent="0.25">
      <c r="A135603">
        <v>409152</v>
      </c>
      <c r="B135603" s="1">
        <v>44430.651722769857</v>
      </c>
      <c r="C135603">
        <v>131304</v>
      </c>
      <c r="D135603">
        <v>122982</v>
      </c>
      <c r="E135603">
        <f t="shared" si="4236"/>
        <v>15</v>
      </c>
      <c r="F135603" t="str">
        <f>+VLOOKUP(C135603,Подписчики!A:B,2,0)</f>
        <v>UTC+0</v>
      </c>
      <c r="G135603">
        <f t="shared" si="4237"/>
        <v>7</v>
      </c>
    </row>
    <row r="135604" spans="1:7" x14ac:dyDescent="0.25">
      <c r="A135604">
        <v>409154</v>
      </c>
      <c r="B135604" s="1">
        <v>44430.651753288366</v>
      </c>
      <c r="C135604">
        <v>77070</v>
      </c>
      <c r="D135604">
        <v>467908</v>
      </c>
      <c r="E135604">
        <f t="shared" si="4236"/>
        <v>15</v>
      </c>
      <c r="F135604" t="str">
        <f>+VLOOKUP(C135604,Подписчики!A:B,2,0)</f>
        <v>UTC+1</v>
      </c>
      <c r="G135604">
        <f t="shared" si="4237"/>
        <v>7</v>
      </c>
    </row>
    <row r="135605" spans="1:7" x14ac:dyDescent="0.25">
      <c r="A135605">
        <v>409159</v>
      </c>
      <c r="B135605" s="1">
        <v>44430.652000000002</v>
      </c>
      <c r="C135605">
        <v>162579</v>
      </c>
      <c r="D135605">
        <v>265446</v>
      </c>
      <c r="E135605">
        <f t="shared" si="4236"/>
        <v>15</v>
      </c>
      <c r="F135605" t="str">
        <f>+VLOOKUP(C135605,Подписчики!A:B,2,0)</f>
        <v>UTC+0</v>
      </c>
      <c r="G135605">
        <f t="shared" si="4237"/>
        <v>7</v>
      </c>
    </row>
    <row r="135606" spans="1:7" x14ac:dyDescent="0.25">
      <c r="A135606">
        <v>409160</v>
      </c>
      <c r="B135606" s="1">
        <v>44430.652291262137</v>
      </c>
      <c r="C135606">
        <v>165108</v>
      </c>
      <c r="D135606">
        <v>388328</v>
      </c>
      <c r="E135606">
        <f t="shared" si="4236"/>
        <v>15</v>
      </c>
      <c r="F135606" t="str">
        <f>+VLOOKUP(C135606,Подписчики!A:B,2,0)</f>
        <v>UTC+0</v>
      </c>
      <c r="G135606">
        <f t="shared" si="4237"/>
        <v>7</v>
      </c>
    </row>
    <row r="135607" spans="1:7" x14ac:dyDescent="0.25">
      <c r="A135607">
        <v>409161</v>
      </c>
      <c r="B135607" s="1">
        <v>44430.652333333339</v>
      </c>
      <c r="C135607">
        <v>271723</v>
      </c>
      <c r="D135607">
        <v>182191</v>
      </c>
      <c r="E135607">
        <f t="shared" si="4236"/>
        <v>15</v>
      </c>
      <c r="F135607" t="str">
        <f>+VLOOKUP(C135607,Подписчики!A:B,2,0)</f>
        <v>UTC+1</v>
      </c>
      <c r="G135607">
        <f t="shared" si="4237"/>
        <v>7</v>
      </c>
    </row>
    <row r="135608" spans="1:7" x14ac:dyDescent="0.25">
      <c r="A135608">
        <v>409162</v>
      </c>
      <c r="B135608" s="1">
        <v>44430.65269579288</v>
      </c>
      <c r="C135608">
        <v>93611</v>
      </c>
      <c r="D135608">
        <v>439981</v>
      </c>
      <c r="E135608">
        <f t="shared" si="4236"/>
        <v>15</v>
      </c>
      <c r="F135608" t="str">
        <f>+VLOOKUP(C135608,Подписчики!A:B,2,0)</f>
        <v>UTC+1</v>
      </c>
      <c r="G135608">
        <f t="shared" si="4237"/>
        <v>7</v>
      </c>
    </row>
    <row r="135609" spans="1:7" x14ac:dyDescent="0.25">
      <c r="A135609">
        <v>409167</v>
      </c>
      <c r="B135609" s="1">
        <v>44430.65269579288</v>
      </c>
      <c r="C135609">
        <v>95896</v>
      </c>
      <c r="D135609">
        <v>4199</v>
      </c>
      <c r="E135609">
        <f t="shared" si="4236"/>
        <v>15</v>
      </c>
      <c r="F135609" t="str">
        <f>+VLOOKUP(C135609,Подписчики!A:B,2,0)</f>
        <v>UTC+1</v>
      </c>
      <c r="G135609">
        <f t="shared" si="4237"/>
        <v>7</v>
      </c>
    </row>
    <row r="135610" spans="1:7" x14ac:dyDescent="0.25">
      <c r="A135610">
        <v>409172</v>
      </c>
      <c r="B135610" s="1">
        <v>44430.65390938511</v>
      </c>
      <c r="C135610">
        <v>190413</v>
      </c>
      <c r="D135610">
        <v>154374</v>
      </c>
      <c r="E135610">
        <f t="shared" si="4236"/>
        <v>15</v>
      </c>
      <c r="F135610" t="str">
        <f>+VLOOKUP(C135610,Подписчики!A:B,2,0)</f>
        <v>UTC+0</v>
      </c>
      <c r="G135610">
        <f t="shared" si="4237"/>
        <v>7</v>
      </c>
    </row>
    <row r="135611" spans="1:7" x14ac:dyDescent="0.25">
      <c r="A135611">
        <v>409173</v>
      </c>
      <c r="B135611" s="1">
        <v>44430.65390938511</v>
      </c>
      <c r="C135611">
        <v>331965</v>
      </c>
      <c r="D135611">
        <v>51048</v>
      </c>
      <c r="E135611">
        <f t="shared" si="4236"/>
        <v>15</v>
      </c>
      <c r="F135611" t="str">
        <f>+VLOOKUP(C135611,Подписчики!A:B,2,0)</f>
        <v>UTC+0</v>
      </c>
      <c r="G135611">
        <f t="shared" si="4237"/>
        <v>7</v>
      </c>
    </row>
    <row r="135612" spans="1:7" x14ac:dyDescent="0.25">
      <c r="A135612">
        <v>409176</v>
      </c>
      <c r="B135612" s="1">
        <v>44430.65431391586</v>
      </c>
      <c r="C135612">
        <v>8614</v>
      </c>
      <c r="D135612">
        <v>190995</v>
      </c>
      <c r="E135612">
        <f t="shared" si="4236"/>
        <v>15</v>
      </c>
      <c r="F135612" t="str">
        <f>+VLOOKUP(C135612,Подписчики!A:B,2,0)</f>
        <v>UTC+1</v>
      </c>
      <c r="G135612">
        <f t="shared" si="4237"/>
        <v>7</v>
      </c>
    </row>
    <row r="135613" spans="1:7" x14ac:dyDescent="0.25">
      <c r="A135613">
        <v>409179</v>
      </c>
      <c r="B135613" s="1">
        <v>44430.65431391586</v>
      </c>
      <c r="C135613">
        <v>111073</v>
      </c>
      <c r="D135613">
        <v>129210</v>
      </c>
      <c r="E135613">
        <f t="shared" si="4236"/>
        <v>15</v>
      </c>
      <c r="F135613" t="str">
        <f>+VLOOKUP(C135613,Подписчики!A:B,2,0)</f>
        <v>UTC+9</v>
      </c>
      <c r="G135613">
        <f t="shared" si="4237"/>
        <v>7</v>
      </c>
    </row>
    <row r="135614" spans="1:7" x14ac:dyDescent="0.25">
      <c r="A135614">
        <v>409183</v>
      </c>
      <c r="B135614" s="1">
        <v>44430.65431391586</v>
      </c>
      <c r="C135614">
        <v>322953</v>
      </c>
      <c r="D135614">
        <v>182191</v>
      </c>
      <c r="E135614">
        <f t="shared" si="4236"/>
        <v>15</v>
      </c>
      <c r="F135614" t="str">
        <f>+VLOOKUP(C135614,Подписчики!A:B,2,0)</f>
        <v>UTC+1</v>
      </c>
      <c r="G135614">
        <f t="shared" si="4237"/>
        <v>7</v>
      </c>
    </row>
    <row r="135615" spans="1:7" x14ac:dyDescent="0.25">
      <c r="A135615">
        <v>409185</v>
      </c>
      <c r="B135615" s="1">
        <v>44430.65431391586</v>
      </c>
      <c r="C135615">
        <v>339457</v>
      </c>
      <c r="D135615">
        <v>324893</v>
      </c>
      <c r="E135615">
        <f t="shared" si="4236"/>
        <v>15</v>
      </c>
      <c r="F135615" t="str">
        <f>+VLOOKUP(C135615,Подписчики!A:B,2,0)</f>
        <v>UTC+1</v>
      </c>
      <c r="G135615">
        <f t="shared" si="4237"/>
        <v>7</v>
      </c>
    </row>
    <row r="135616" spans="1:7" x14ac:dyDescent="0.25">
      <c r="A135616">
        <v>409187</v>
      </c>
      <c r="B135616" s="1">
        <v>44430.654438917205</v>
      </c>
      <c r="C135616">
        <v>108581</v>
      </c>
      <c r="D135616">
        <v>293657</v>
      </c>
      <c r="E135616">
        <f t="shared" si="4236"/>
        <v>15</v>
      </c>
      <c r="F135616" t="str">
        <f>+VLOOKUP(C135616,Подписчики!A:B,2,0)</f>
        <v>UTC+1</v>
      </c>
      <c r="G135616">
        <f t="shared" si="4237"/>
        <v>7</v>
      </c>
    </row>
    <row r="135617" spans="1:7" x14ac:dyDescent="0.25">
      <c r="A135617">
        <v>409192</v>
      </c>
      <c r="B135617" s="1">
        <v>44430.655122977347</v>
      </c>
      <c r="C135617">
        <v>246525</v>
      </c>
      <c r="D135617">
        <v>472712</v>
      </c>
      <c r="E135617">
        <f t="shared" si="4236"/>
        <v>15</v>
      </c>
      <c r="F135617" t="str">
        <f>+VLOOKUP(C135617,Подписчики!A:B,2,0)</f>
        <v>UTC+3</v>
      </c>
      <c r="G135617">
        <f t="shared" si="4237"/>
        <v>7</v>
      </c>
    </row>
    <row r="135618" spans="1:7" x14ac:dyDescent="0.25">
      <c r="A135618">
        <v>409193</v>
      </c>
      <c r="B135618" s="1">
        <v>44430.655122977347</v>
      </c>
      <c r="C135618">
        <v>332898</v>
      </c>
      <c r="D135618">
        <v>290088</v>
      </c>
      <c r="E135618">
        <f t="shared" si="4236"/>
        <v>15</v>
      </c>
      <c r="F135618" t="str">
        <f>+VLOOKUP(C135618,Подписчики!A:B,2,0)</f>
        <v>UTC+7</v>
      </c>
      <c r="G135618">
        <f t="shared" si="4237"/>
        <v>7</v>
      </c>
    </row>
    <row r="135619" spans="1:7" x14ac:dyDescent="0.25">
      <c r="A135619">
        <v>409197</v>
      </c>
      <c r="B135619" s="1">
        <v>44430.65584276864</v>
      </c>
      <c r="C135619">
        <v>253247</v>
      </c>
      <c r="D135619">
        <v>128523</v>
      </c>
      <c r="E135619">
        <f t="shared" ref="E135619:E135682" si="4238">HOUR(B135619)</f>
        <v>15</v>
      </c>
      <c r="F135619" t="str">
        <f>+VLOOKUP(C135619,Подписчики!A:B,2,0)</f>
        <v>UTC+3</v>
      </c>
      <c r="G135619">
        <f t="shared" ref="G135619:G135682" si="4239">WEEKDAY(B135619,2)</f>
        <v>7</v>
      </c>
    </row>
    <row r="135620" spans="1:7" x14ac:dyDescent="0.25">
      <c r="A135620">
        <v>409198</v>
      </c>
      <c r="B135620" s="1">
        <v>44430.656336569577</v>
      </c>
      <c r="C135620">
        <v>336771</v>
      </c>
      <c r="D135620">
        <v>86587</v>
      </c>
      <c r="E135620">
        <f t="shared" si="4238"/>
        <v>15</v>
      </c>
      <c r="F135620" t="str">
        <f>+VLOOKUP(C135620,Подписчики!A:B,2,0)</f>
        <v>UTC+2</v>
      </c>
      <c r="G135620">
        <f t="shared" si="4239"/>
        <v>7</v>
      </c>
    </row>
    <row r="135621" spans="1:7" x14ac:dyDescent="0.25">
      <c r="A135621">
        <v>409201</v>
      </c>
      <c r="B135621" s="1">
        <v>44430.656741100327</v>
      </c>
      <c r="C135621">
        <v>303440</v>
      </c>
      <c r="D135621">
        <v>458081</v>
      </c>
      <c r="E135621">
        <f t="shared" si="4238"/>
        <v>15</v>
      </c>
      <c r="F135621" t="str">
        <f>+VLOOKUP(C135621,Подписчики!A:B,2,0)</f>
        <v>UTC+3</v>
      </c>
      <c r="G135621">
        <f t="shared" si="4239"/>
        <v>7</v>
      </c>
    </row>
    <row r="135622" spans="1:7" x14ac:dyDescent="0.25">
      <c r="A135622">
        <v>409205</v>
      </c>
      <c r="B135622" s="1">
        <v>44430.657550161814</v>
      </c>
      <c r="C135622">
        <v>306805</v>
      </c>
      <c r="D135622">
        <v>154256</v>
      </c>
      <c r="E135622">
        <f t="shared" si="4238"/>
        <v>15</v>
      </c>
      <c r="F135622" t="str">
        <f>+VLOOKUP(C135622,Подписчики!A:B,2,0)</f>
        <v>UTC+1</v>
      </c>
      <c r="G135622">
        <f t="shared" si="4239"/>
        <v>7</v>
      </c>
    </row>
    <row r="135623" spans="1:7" x14ac:dyDescent="0.25">
      <c r="A135623">
        <v>409210</v>
      </c>
      <c r="B135623" s="1">
        <v>44430.657954692557</v>
      </c>
      <c r="C135623">
        <v>214306</v>
      </c>
      <c r="D135623">
        <v>21760</v>
      </c>
      <c r="E135623">
        <f t="shared" si="4238"/>
        <v>15</v>
      </c>
      <c r="F135623" t="str">
        <f>+VLOOKUP(C135623,Подписчики!A:B,2,0)</f>
        <v>UTC+2</v>
      </c>
      <c r="G135623">
        <f t="shared" si="4239"/>
        <v>7</v>
      </c>
    </row>
    <row r="135624" spans="1:7" x14ac:dyDescent="0.25">
      <c r="A135624">
        <v>409214</v>
      </c>
      <c r="B135624" s="1">
        <v>44430.659168284794</v>
      </c>
      <c r="C135624">
        <v>176353</v>
      </c>
      <c r="D135624">
        <v>250679</v>
      </c>
      <c r="E135624">
        <f t="shared" si="4238"/>
        <v>15</v>
      </c>
      <c r="F135624" t="str">
        <f>+VLOOKUP(C135624,Подписчики!A:B,2,0)</f>
        <v>UTC+1</v>
      </c>
      <c r="G135624">
        <f t="shared" si="4239"/>
        <v>7</v>
      </c>
    </row>
    <row r="135625" spans="1:7" x14ac:dyDescent="0.25">
      <c r="A135625">
        <v>409219</v>
      </c>
      <c r="B135625" s="1">
        <v>44430.660115359962</v>
      </c>
      <c r="C135625">
        <v>157696</v>
      </c>
      <c r="D135625">
        <v>411922</v>
      </c>
      <c r="E135625">
        <f t="shared" si="4238"/>
        <v>15</v>
      </c>
      <c r="F135625" t="str">
        <f>+VLOOKUP(C135625,Подписчики!A:B,2,0)</f>
        <v>UTC+0</v>
      </c>
      <c r="G135625">
        <f t="shared" si="4239"/>
        <v>7</v>
      </c>
    </row>
    <row r="135626" spans="1:7" x14ac:dyDescent="0.25">
      <c r="A135626">
        <v>409220</v>
      </c>
      <c r="B135626" s="1">
        <v>44430.660786407767</v>
      </c>
      <c r="C135626">
        <v>30222</v>
      </c>
      <c r="D135626">
        <v>411922</v>
      </c>
      <c r="E135626">
        <f t="shared" si="4238"/>
        <v>15</v>
      </c>
      <c r="F135626" t="str">
        <f>+VLOOKUP(C135626,Подписчики!A:B,2,0)</f>
        <v>UTC+1</v>
      </c>
      <c r="G135626">
        <f t="shared" si="4239"/>
        <v>7</v>
      </c>
    </row>
    <row r="135627" spans="1:7" x14ac:dyDescent="0.25">
      <c r="A135627">
        <v>409225</v>
      </c>
      <c r="B135627" s="1">
        <v>44430.660908841215</v>
      </c>
      <c r="C135627">
        <v>133843</v>
      </c>
      <c r="D135627">
        <v>381626</v>
      </c>
      <c r="E135627">
        <f t="shared" si="4238"/>
        <v>15</v>
      </c>
      <c r="F135627" t="str">
        <f>+VLOOKUP(C135627,Подписчики!A:B,2,0)</f>
        <v>UTC-5</v>
      </c>
      <c r="G135627">
        <f t="shared" si="4239"/>
        <v>7</v>
      </c>
    </row>
    <row r="135628" spans="1:7" x14ac:dyDescent="0.25">
      <c r="A135628">
        <v>409226</v>
      </c>
      <c r="B135628" s="1">
        <v>44430.6611835078</v>
      </c>
      <c r="C135628">
        <v>274043</v>
      </c>
      <c r="D135628">
        <v>250679</v>
      </c>
      <c r="E135628">
        <f t="shared" si="4238"/>
        <v>15</v>
      </c>
      <c r="F135628" t="str">
        <f>+VLOOKUP(C135628,Подписчики!A:B,2,0)</f>
        <v>UTC+2</v>
      </c>
      <c r="G135628">
        <f t="shared" si="4239"/>
        <v>7</v>
      </c>
    </row>
    <row r="135629" spans="1:7" x14ac:dyDescent="0.25">
      <c r="A135629">
        <v>409229</v>
      </c>
      <c r="B135629" s="1">
        <v>44430.661397137366</v>
      </c>
      <c r="C135629">
        <v>146637</v>
      </c>
      <c r="D135629">
        <v>86587</v>
      </c>
      <c r="E135629">
        <f t="shared" si="4238"/>
        <v>15</v>
      </c>
      <c r="F135629" t="str">
        <f>+VLOOKUP(C135629,Подписчики!A:B,2,0)</f>
        <v>UTC+0</v>
      </c>
      <c r="G135629">
        <f t="shared" si="4239"/>
        <v>7</v>
      </c>
    </row>
    <row r="135630" spans="1:7" x14ac:dyDescent="0.25">
      <c r="A135630">
        <v>409234</v>
      </c>
      <c r="B135630" s="1">
        <v>44430.661595469261</v>
      </c>
      <c r="C135630">
        <v>66056</v>
      </c>
      <c r="D135630">
        <v>230507</v>
      </c>
      <c r="E135630">
        <f t="shared" si="4238"/>
        <v>15</v>
      </c>
      <c r="F135630" t="str">
        <f>+VLOOKUP(C135630,Подписчики!A:B,2,0)</f>
        <v>UTC+7</v>
      </c>
      <c r="G135630">
        <f t="shared" si="4239"/>
        <v>7</v>
      </c>
    </row>
    <row r="135631" spans="1:7" x14ac:dyDescent="0.25">
      <c r="A135631">
        <v>409238</v>
      </c>
      <c r="B135631" s="1">
        <v>44430.662404530747</v>
      </c>
      <c r="C135631">
        <v>92575</v>
      </c>
      <c r="D135631">
        <v>432277</v>
      </c>
      <c r="E135631">
        <f t="shared" si="4238"/>
        <v>15</v>
      </c>
      <c r="F135631" t="str">
        <f>+VLOOKUP(C135631,Подписчики!A:B,2,0)</f>
        <v>UTC+1</v>
      </c>
      <c r="G135631">
        <f t="shared" si="4239"/>
        <v>7</v>
      </c>
    </row>
    <row r="135632" spans="1:7" x14ac:dyDescent="0.25">
      <c r="A135632">
        <v>409242</v>
      </c>
      <c r="B135632" s="1">
        <v>44430.663213592234</v>
      </c>
      <c r="C135632">
        <v>58960</v>
      </c>
      <c r="D135632">
        <v>88863</v>
      </c>
      <c r="E135632">
        <f t="shared" si="4238"/>
        <v>15</v>
      </c>
      <c r="F135632" t="str">
        <f>+VLOOKUP(C135632,Подписчики!A:B,2,0)</f>
        <v>UTC+3</v>
      </c>
      <c r="G135632">
        <f t="shared" si="4239"/>
        <v>7</v>
      </c>
    </row>
    <row r="135633" spans="1:7" x14ac:dyDescent="0.25">
      <c r="A135633">
        <v>409246</v>
      </c>
      <c r="B135633" s="1">
        <v>44430.664022653727</v>
      </c>
      <c r="C135633">
        <v>98102</v>
      </c>
      <c r="D135633">
        <v>471795</v>
      </c>
      <c r="E135633">
        <f t="shared" si="4238"/>
        <v>15</v>
      </c>
      <c r="F135633" t="str">
        <f>+VLOOKUP(C135633,Подписчики!A:B,2,0)</f>
        <v>UTC+1</v>
      </c>
      <c r="G135633">
        <f t="shared" si="4239"/>
        <v>7</v>
      </c>
    </row>
    <row r="135634" spans="1:7" x14ac:dyDescent="0.25">
      <c r="A135634">
        <v>409247</v>
      </c>
      <c r="B135634" s="1">
        <v>44430.664022653727</v>
      </c>
      <c r="C135634">
        <v>201753</v>
      </c>
      <c r="D135634">
        <v>305874</v>
      </c>
      <c r="E135634">
        <f t="shared" si="4238"/>
        <v>15</v>
      </c>
      <c r="F135634" t="str">
        <f>+VLOOKUP(C135634,Подписчики!A:B,2,0)</f>
        <v>UTC+1</v>
      </c>
      <c r="G135634">
        <f t="shared" si="4239"/>
        <v>7</v>
      </c>
    </row>
    <row r="135635" spans="1:7" x14ac:dyDescent="0.25">
      <c r="A135635">
        <v>409252</v>
      </c>
      <c r="B135635" s="1">
        <v>44430.664427184463</v>
      </c>
      <c r="C135635">
        <v>60924</v>
      </c>
      <c r="D135635">
        <v>158978</v>
      </c>
      <c r="E135635">
        <f t="shared" si="4238"/>
        <v>15</v>
      </c>
      <c r="F135635" t="str">
        <f>+VLOOKUP(C135635,Подписчики!A:B,2,0)</f>
        <v>UTC+2</v>
      </c>
      <c r="G135635">
        <f t="shared" si="4239"/>
        <v>7</v>
      </c>
    </row>
    <row r="135636" spans="1:7" x14ac:dyDescent="0.25">
      <c r="A135636">
        <v>409257</v>
      </c>
      <c r="B135636" s="1">
        <v>44430.664845728934</v>
      </c>
      <c r="C135636">
        <v>116718</v>
      </c>
      <c r="D135636">
        <v>230507</v>
      </c>
      <c r="E135636">
        <f t="shared" si="4238"/>
        <v>15</v>
      </c>
      <c r="F135636" t="str">
        <f>+VLOOKUP(C135636,Подписчики!A:B,2,0)</f>
        <v>UTC+2</v>
      </c>
      <c r="G135636">
        <f t="shared" si="4239"/>
        <v>7</v>
      </c>
    </row>
    <row r="135637" spans="1:7" x14ac:dyDescent="0.25">
      <c r="A135637">
        <v>409260</v>
      </c>
      <c r="B135637" s="1">
        <v>44430.666768395029</v>
      </c>
      <c r="C135637">
        <v>8282</v>
      </c>
      <c r="D135637">
        <v>135377</v>
      </c>
      <c r="E135637">
        <f t="shared" si="4238"/>
        <v>16</v>
      </c>
      <c r="F135637" t="str">
        <f>+VLOOKUP(C135637,Подписчики!A:B,2,0)</f>
        <v>UTC+3</v>
      </c>
      <c r="G135637">
        <f t="shared" si="4239"/>
        <v>7</v>
      </c>
    </row>
    <row r="135638" spans="1:7" x14ac:dyDescent="0.25">
      <c r="A135638">
        <v>409265</v>
      </c>
      <c r="B135638" s="1">
        <v>44430.66685436893</v>
      </c>
      <c r="C135638">
        <v>76628</v>
      </c>
      <c r="D135638">
        <v>33076</v>
      </c>
      <c r="E135638">
        <f t="shared" si="4238"/>
        <v>16</v>
      </c>
      <c r="F135638" t="str">
        <f>+VLOOKUP(C135638,Подписчики!A:B,2,0)</f>
        <v>UTC+0</v>
      </c>
      <c r="G135638">
        <f t="shared" si="4239"/>
        <v>7</v>
      </c>
    </row>
    <row r="135639" spans="1:7" x14ac:dyDescent="0.25">
      <c r="A135639">
        <v>409267</v>
      </c>
      <c r="B135639" s="1">
        <v>44430.666854368937</v>
      </c>
      <c r="C135639">
        <v>291284</v>
      </c>
      <c r="D135639">
        <v>227775</v>
      </c>
      <c r="E135639">
        <f t="shared" si="4238"/>
        <v>16</v>
      </c>
      <c r="F135639" t="str">
        <f>+VLOOKUP(C135639,Подписчики!A:B,2,0)</f>
        <v>UTC+4</v>
      </c>
      <c r="G135639">
        <f t="shared" si="4239"/>
        <v>7</v>
      </c>
    </row>
    <row r="135640" spans="1:7" x14ac:dyDescent="0.25">
      <c r="A135640">
        <v>409269</v>
      </c>
      <c r="B135640" s="1">
        <v>44430.669209875792</v>
      </c>
      <c r="C135640">
        <v>208801</v>
      </c>
      <c r="D135640">
        <v>45163</v>
      </c>
      <c r="E135640">
        <f t="shared" si="4238"/>
        <v>16</v>
      </c>
      <c r="F135640" t="str">
        <f>+VLOOKUP(C135640,Подписчики!A:B,2,0)</f>
        <v>UTC+2</v>
      </c>
      <c r="G135640">
        <f t="shared" si="4239"/>
        <v>7</v>
      </c>
    </row>
    <row r="135641" spans="1:7" x14ac:dyDescent="0.25">
      <c r="A135641">
        <v>409271</v>
      </c>
      <c r="B135641" s="1">
        <v>44430.670495145634</v>
      </c>
      <c r="C135641">
        <v>177687</v>
      </c>
      <c r="D135641">
        <v>351192</v>
      </c>
      <c r="E135641">
        <f t="shared" si="4238"/>
        <v>16</v>
      </c>
      <c r="F135641" t="str">
        <f>+VLOOKUP(C135641,Подписчики!A:B,2,0)</f>
        <v>UTC+1</v>
      </c>
      <c r="G135641">
        <f t="shared" si="4239"/>
        <v>7</v>
      </c>
    </row>
    <row r="135642" spans="1:7" x14ac:dyDescent="0.25">
      <c r="A135642">
        <v>409273</v>
      </c>
      <c r="B135642" s="1">
        <v>44430.671708737864</v>
      </c>
      <c r="C135642">
        <v>244210</v>
      </c>
      <c r="D135642">
        <v>73365</v>
      </c>
      <c r="E135642">
        <f t="shared" si="4238"/>
        <v>16</v>
      </c>
      <c r="F135642" t="str">
        <f>+VLOOKUP(C135642,Подписчики!A:B,2,0)</f>
        <v>UTC+0</v>
      </c>
      <c r="G135642">
        <f t="shared" si="4239"/>
        <v>7</v>
      </c>
    </row>
    <row r="135643" spans="1:7" x14ac:dyDescent="0.25">
      <c r="A135643">
        <v>409277</v>
      </c>
      <c r="B135643" s="1">
        <v>44430.671895504624</v>
      </c>
      <c r="C135643">
        <v>328964</v>
      </c>
      <c r="D135643">
        <v>281236</v>
      </c>
      <c r="E135643">
        <f t="shared" si="4238"/>
        <v>16</v>
      </c>
      <c r="F135643" t="str">
        <f>+VLOOKUP(C135643,Подписчики!A:B,2,0)</f>
        <v>UTC+6</v>
      </c>
      <c r="G135643">
        <f t="shared" si="4239"/>
        <v>7</v>
      </c>
    </row>
    <row r="135644" spans="1:7" x14ac:dyDescent="0.25">
      <c r="A135644">
        <v>409282</v>
      </c>
      <c r="B135644" s="1">
        <v>44430.672113268614</v>
      </c>
      <c r="C135644">
        <v>145998</v>
      </c>
      <c r="D135644">
        <v>137899</v>
      </c>
      <c r="E135644">
        <f t="shared" si="4238"/>
        <v>16</v>
      </c>
      <c r="F135644" t="str">
        <f>+VLOOKUP(C135644,Подписчики!A:B,2,0)</f>
        <v>UTC+1</v>
      </c>
      <c r="G135644">
        <f t="shared" si="4239"/>
        <v>7</v>
      </c>
    </row>
    <row r="135645" spans="1:7" x14ac:dyDescent="0.25">
      <c r="A135645">
        <v>409286</v>
      </c>
      <c r="B135645" s="1">
        <v>44430.67251779935</v>
      </c>
      <c r="C135645">
        <v>305660</v>
      </c>
      <c r="D135645">
        <v>397531</v>
      </c>
      <c r="E135645">
        <f t="shared" si="4238"/>
        <v>16</v>
      </c>
      <c r="F135645" t="str">
        <f>+VLOOKUP(C135645,Подписчики!A:B,2,0)</f>
        <v>UTC+2</v>
      </c>
      <c r="G135645">
        <f t="shared" si="4239"/>
        <v>7</v>
      </c>
    </row>
    <row r="135646" spans="1:7" x14ac:dyDescent="0.25">
      <c r="A135646">
        <v>409288</v>
      </c>
      <c r="B135646" s="1">
        <v>44430.672922330094</v>
      </c>
      <c r="C135646">
        <v>189374</v>
      </c>
      <c r="D135646">
        <v>250679</v>
      </c>
      <c r="E135646">
        <f t="shared" si="4238"/>
        <v>16</v>
      </c>
      <c r="F135646" t="str">
        <f>+VLOOKUP(C135646,Подписчики!A:B,2,0)</f>
        <v>UTC+3</v>
      </c>
      <c r="G135646">
        <f t="shared" si="4239"/>
        <v>7</v>
      </c>
    </row>
    <row r="135647" spans="1:7" x14ac:dyDescent="0.25">
      <c r="A135647">
        <v>409290</v>
      </c>
      <c r="B135647" s="1">
        <v>44430.673326860844</v>
      </c>
      <c r="C135647">
        <v>270210</v>
      </c>
      <c r="D135647">
        <v>398027</v>
      </c>
      <c r="E135647">
        <f t="shared" si="4238"/>
        <v>16</v>
      </c>
      <c r="F135647" t="str">
        <f>+VLOOKUP(C135647,Подписчики!A:B,2,0)</f>
        <v>UTC+0</v>
      </c>
      <c r="G135647">
        <f t="shared" si="4239"/>
        <v>7</v>
      </c>
    </row>
    <row r="135648" spans="1:7" x14ac:dyDescent="0.25">
      <c r="A135648">
        <v>409292</v>
      </c>
      <c r="B135648" s="1">
        <v>44430.673731391587</v>
      </c>
      <c r="C135648">
        <v>223149</v>
      </c>
      <c r="D135648">
        <v>378503</v>
      </c>
      <c r="E135648">
        <f t="shared" si="4238"/>
        <v>16</v>
      </c>
      <c r="F135648" t="str">
        <f>+VLOOKUP(C135648,Подписчики!A:B,2,0)</f>
        <v>UTC+1</v>
      </c>
      <c r="G135648">
        <f t="shared" si="4239"/>
        <v>7</v>
      </c>
    </row>
    <row r="135649" spans="1:7" x14ac:dyDescent="0.25">
      <c r="A135649">
        <v>409296</v>
      </c>
      <c r="B135649" s="1">
        <v>44430.674184392832</v>
      </c>
      <c r="C135649">
        <v>90885</v>
      </c>
      <c r="D135649">
        <v>427230</v>
      </c>
      <c r="E135649">
        <f t="shared" si="4238"/>
        <v>16</v>
      </c>
      <c r="F135649" t="str">
        <f>+VLOOKUP(C135649,Подписчики!A:B,2,0)</f>
        <v>UTC+2</v>
      </c>
      <c r="G135649">
        <f t="shared" si="4239"/>
        <v>7</v>
      </c>
    </row>
    <row r="135650" spans="1:7" x14ac:dyDescent="0.25">
      <c r="A135650">
        <v>409297</v>
      </c>
      <c r="B135650" s="1">
        <v>44430.674540453074</v>
      </c>
      <c r="C135650">
        <v>322221</v>
      </c>
      <c r="D135650">
        <v>411922</v>
      </c>
      <c r="E135650">
        <f t="shared" si="4238"/>
        <v>16</v>
      </c>
      <c r="F135650" t="str">
        <f>+VLOOKUP(C135650,Подписчики!A:B,2,0)</f>
        <v>UTC+3</v>
      </c>
      <c r="G135650">
        <f t="shared" si="4239"/>
        <v>7</v>
      </c>
    </row>
    <row r="135651" spans="1:7" x14ac:dyDescent="0.25">
      <c r="A135651">
        <v>409298</v>
      </c>
      <c r="B135651" s="1">
        <v>44430.67534951456</v>
      </c>
      <c r="C135651">
        <v>139678</v>
      </c>
      <c r="D135651">
        <v>242428</v>
      </c>
      <c r="E135651">
        <f t="shared" si="4238"/>
        <v>16</v>
      </c>
      <c r="F135651" t="str">
        <f>+VLOOKUP(C135651,Подписчики!A:B,2,0)</f>
        <v>UTC+5</v>
      </c>
      <c r="G135651">
        <f t="shared" si="4239"/>
        <v>7</v>
      </c>
    </row>
    <row r="135652" spans="1:7" x14ac:dyDescent="0.25">
      <c r="A135652">
        <v>409300</v>
      </c>
      <c r="B135652" s="1">
        <v>44430.675349514568</v>
      </c>
      <c r="C135652">
        <v>52566</v>
      </c>
      <c r="D135652">
        <v>86587</v>
      </c>
      <c r="E135652">
        <f t="shared" si="4238"/>
        <v>16</v>
      </c>
      <c r="F135652" t="str">
        <f>+VLOOKUP(C135652,Подписчики!A:B,2,0)</f>
        <v>UTC+1</v>
      </c>
      <c r="G135652">
        <f t="shared" si="4239"/>
        <v>7</v>
      </c>
    </row>
    <row r="135653" spans="1:7" x14ac:dyDescent="0.25">
      <c r="A135653">
        <v>409302</v>
      </c>
      <c r="B135653" s="1">
        <v>44430.675349514568</v>
      </c>
      <c r="C135653">
        <v>93633</v>
      </c>
      <c r="D135653">
        <v>351192</v>
      </c>
      <c r="E135653">
        <f t="shared" si="4238"/>
        <v>16</v>
      </c>
      <c r="F135653" t="str">
        <f>+VLOOKUP(C135653,Подписчики!A:B,2,0)</f>
        <v>UTC+1</v>
      </c>
      <c r="G135653">
        <f t="shared" si="4239"/>
        <v>7</v>
      </c>
    </row>
    <row r="135654" spans="1:7" x14ac:dyDescent="0.25">
      <c r="A135654">
        <v>409307</v>
      </c>
      <c r="B135654" s="1">
        <v>44430.675349514568</v>
      </c>
      <c r="C135654">
        <v>104705</v>
      </c>
      <c r="D135654">
        <v>111368</v>
      </c>
      <c r="E135654">
        <f t="shared" si="4238"/>
        <v>16</v>
      </c>
      <c r="F135654" t="str">
        <f>+VLOOKUP(C135654,Подписчики!A:B,2,0)</f>
        <v>UTC+1</v>
      </c>
      <c r="G135654">
        <f t="shared" si="4239"/>
        <v>7</v>
      </c>
    </row>
    <row r="135655" spans="1:7" x14ac:dyDescent="0.25">
      <c r="A135655">
        <v>409310</v>
      </c>
      <c r="B135655" s="1">
        <v>44430.676563106797</v>
      </c>
      <c r="C135655">
        <v>74979</v>
      </c>
      <c r="D135655">
        <v>133933</v>
      </c>
      <c r="E135655">
        <f t="shared" si="4238"/>
        <v>16</v>
      </c>
      <c r="F135655" t="str">
        <f>+VLOOKUP(C135655,Подписчики!A:B,2,0)</f>
        <v>UTC+0</v>
      </c>
      <c r="G135655">
        <f t="shared" si="4239"/>
        <v>7</v>
      </c>
    </row>
    <row r="135656" spans="1:7" x14ac:dyDescent="0.25">
      <c r="A135656">
        <v>409314</v>
      </c>
      <c r="B135656" s="1">
        <v>44430.676563106797</v>
      </c>
      <c r="C135656">
        <v>211431</v>
      </c>
      <c r="D135656">
        <v>473323</v>
      </c>
      <c r="E135656">
        <f t="shared" si="4238"/>
        <v>16</v>
      </c>
      <c r="F135656" t="str">
        <f>+VLOOKUP(C135656,Подписчики!A:B,2,0)</f>
        <v>UTC+4</v>
      </c>
      <c r="G135656">
        <f t="shared" si="4239"/>
        <v>7</v>
      </c>
    </row>
    <row r="135657" spans="1:7" x14ac:dyDescent="0.25">
      <c r="A135657">
        <v>409317</v>
      </c>
      <c r="B135657" s="1">
        <v>44430.676967637541</v>
      </c>
      <c r="C135657">
        <v>210241</v>
      </c>
      <c r="D135657">
        <v>347393</v>
      </c>
      <c r="E135657">
        <f t="shared" si="4238"/>
        <v>16</v>
      </c>
      <c r="F135657" t="str">
        <f>+VLOOKUP(C135657,Подписчики!A:B,2,0)</f>
        <v>UTC+5</v>
      </c>
      <c r="G135657">
        <f t="shared" si="4239"/>
        <v>7</v>
      </c>
    </row>
    <row r="135658" spans="1:7" x14ac:dyDescent="0.25">
      <c r="A135658">
        <v>409318</v>
      </c>
      <c r="B135658" s="1">
        <v>44430.676967637541</v>
      </c>
      <c r="C135658">
        <v>324568</v>
      </c>
      <c r="D135658">
        <v>258219</v>
      </c>
      <c r="E135658">
        <f t="shared" si="4238"/>
        <v>16</v>
      </c>
      <c r="F135658" t="str">
        <f>+VLOOKUP(C135658,Подписчики!A:B,2,0)</f>
        <v>UTC+1</v>
      </c>
      <c r="G135658">
        <f t="shared" si="4239"/>
        <v>7</v>
      </c>
    </row>
    <row r="135659" spans="1:7" x14ac:dyDescent="0.25">
      <c r="A135659">
        <v>409319</v>
      </c>
      <c r="B135659" s="1">
        <v>44430.677053132727</v>
      </c>
      <c r="C135659">
        <v>119163</v>
      </c>
      <c r="D135659">
        <v>227775</v>
      </c>
      <c r="E135659">
        <f t="shared" si="4238"/>
        <v>16</v>
      </c>
      <c r="F135659" t="str">
        <f>+VLOOKUP(C135659,Подписчики!A:B,2,0)</f>
        <v>UTC-6</v>
      </c>
      <c r="G135659">
        <f t="shared" si="4239"/>
        <v>7</v>
      </c>
    </row>
    <row r="135660" spans="1:7" x14ac:dyDescent="0.25">
      <c r="A135660">
        <v>409321</v>
      </c>
      <c r="B135660" s="1">
        <v>44430.677372168284</v>
      </c>
      <c r="C135660">
        <v>204190</v>
      </c>
      <c r="D135660">
        <v>8501</v>
      </c>
      <c r="E135660">
        <f t="shared" si="4238"/>
        <v>16</v>
      </c>
      <c r="F135660" t="str">
        <f>+VLOOKUP(C135660,Подписчики!A:B,2,0)</f>
        <v>UTC+2</v>
      </c>
      <c r="G135660">
        <f t="shared" si="4239"/>
        <v>7</v>
      </c>
    </row>
    <row r="135661" spans="1:7" x14ac:dyDescent="0.25">
      <c r="A135661">
        <v>409322</v>
      </c>
      <c r="B135661" s="1">
        <v>44430.677372168284</v>
      </c>
      <c r="C135661">
        <v>341594</v>
      </c>
      <c r="D135661">
        <v>189554</v>
      </c>
      <c r="E135661">
        <f t="shared" si="4238"/>
        <v>16</v>
      </c>
      <c r="F135661" t="str">
        <f>+VLOOKUP(C135661,Подписчики!A:B,2,0)</f>
        <v>UTC+2</v>
      </c>
      <c r="G135661">
        <f t="shared" si="4239"/>
        <v>7</v>
      </c>
    </row>
    <row r="135662" spans="1:7" x14ac:dyDescent="0.25">
      <c r="A135662">
        <v>409323</v>
      </c>
      <c r="B135662" s="1">
        <v>44430.678585760521</v>
      </c>
      <c r="C135662">
        <v>70061</v>
      </c>
      <c r="D135662">
        <v>413446</v>
      </c>
      <c r="E135662">
        <f t="shared" si="4238"/>
        <v>16</v>
      </c>
      <c r="F135662" t="str">
        <f>+VLOOKUP(C135662,Подписчики!A:B,2,0)</f>
        <v>UTC+1</v>
      </c>
      <c r="G135662">
        <f t="shared" si="4239"/>
        <v>7</v>
      </c>
    </row>
    <row r="135663" spans="1:7" x14ac:dyDescent="0.25">
      <c r="A135663">
        <v>409328</v>
      </c>
      <c r="B135663" s="1">
        <v>44430.679799352751</v>
      </c>
      <c r="C135663">
        <v>64153</v>
      </c>
      <c r="D135663">
        <v>305608</v>
      </c>
      <c r="E135663">
        <f t="shared" si="4238"/>
        <v>16</v>
      </c>
      <c r="F135663" t="str">
        <f>+VLOOKUP(C135663,Подписчики!A:B,2,0)</f>
        <v>UTC+0</v>
      </c>
      <c r="G135663">
        <f t="shared" si="4239"/>
        <v>7</v>
      </c>
    </row>
    <row r="135664" spans="1:7" x14ac:dyDescent="0.25">
      <c r="A135664">
        <v>409330</v>
      </c>
      <c r="B135664" s="1">
        <v>44430.680608414237</v>
      </c>
      <c r="C135664">
        <v>86962</v>
      </c>
      <c r="D135664">
        <v>411922</v>
      </c>
      <c r="E135664">
        <f t="shared" si="4238"/>
        <v>16</v>
      </c>
      <c r="F135664" t="str">
        <f>+VLOOKUP(C135664,Подписчики!A:B,2,0)</f>
        <v>UTC+2</v>
      </c>
      <c r="G135664">
        <f t="shared" si="4239"/>
        <v>7</v>
      </c>
    </row>
    <row r="135665" spans="1:7" x14ac:dyDescent="0.25">
      <c r="A135665">
        <v>409334</v>
      </c>
      <c r="B135665" s="1">
        <v>44430.68101294498</v>
      </c>
      <c r="C135665">
        <v>122345</v>
      </c>
      <c r="D135665">
        <v>21760</v>
      </c>
      <c r="E135665">
        <f t="shared" si="4238"/>
        <v>16</v>
      </c>
      <c r="F135665" t="str">
        <f>+VLOOKUP(C135665,Подписчики!A:B,2,0)</f>
        <v>UTC+3</v>
      </c>
      <c r="G135665">
        <f t="shared" si="4239"/>
        <v>7</v>
      </c>
    </row>
    <row r="135666" spans="1:7" x14ac:dyDescent="0.25">
      <c r="A135666">
        <v>409336</v>
      </c>
      <c r="B135666" s="1">
        <v>44430.68101294498</v>
      </c>
      <c r="C135666">
        <v>300307</v>
      </c>
      <c r="D135666">
        <v>351192</v>
      </c>
      <c r="E135666">
        <f t="shared" si="4238"/>
        <v>16</v>
      </c>
      <c r="F135666" t="str">
        <f>+VLOOKUP(C135666,Подписчики!A:B,2,0)</f>
        <v>UTC+3</v>
      </c>
      <c r="G135666">
        <f t="shared" si="4239"/>
        <v>7</v>
      </c>
    </row>
    <row r="135667" spans="1:7" x14ac:dyDescent="0.25">
      <c r="A135667">
        <v>409341</v>
      </c>
      <c r="B135667" s="1">
        <v>44430.682226537218</v>
      </c>
      <c r="C135667">
        <v>77322</v>
      </c>
      <c r="D135667">
        <v>347393</v>
      </c>
      <c r="E135667">
        <f t="shared" si="4238"/>
        <v>16</v>
      </c>
      <c r="F135667" t="str">
        <f>+VLOOKUP(C135667,Подписчики!A:B,2,0)</f>
        <v>UTC+2</v>
      </c>
      <c r="G135667">
        <f t="shared" si="4239"/>
        <v>7</v>
      </c>
    </row>
    <row r="135668" spans="1:7" x14ac:dyDescent="0.25">
      <c r="A135668">
        <v>409344</v>
      </c>
      <c r="B135668" s="1">
        <v>44430.683400982693</v>
      </c>
      <c r="C135668">
        <v>153860</v>
      </c>
      <c r="D135668">
        <v>154228</v>
      </c>
      <c r="E135668">
        <f t="shared" si="4238"/>
        <v>16</v>
      </c>
      <c r="F135668" t="str">
        <f>+VLOOKUP(C135668,Подписчики!A:B,2,0)</f>
        <v>UTC+2</v>
      </c>
      <c r="G135668">
        <f t="shared" si="4239"/>
        <v>7</v>
      </c>
    </row>
    <row r="135669" spans="1:7" x14ac:dyDescent="0.25">
      <c r="A135669">
        <v>409345</v>
      </c>
      <c r="B135669" s="1">
        <v>44430.683440129455</v>
      </c>
      <c r="C135669">
        <v>251659</v>
      </c>
      <c r="D135669">
        <v>250679</v>
      </c>
      <c r="E135669">
        <f t="shared" si="4238"/>
        <v>16</v>
      </c>
      <c r="F135669" t="str">
        <f>+VLOOKUP(C135669,Подписчики!A:B,2,0)</f>
        <v>UTC+1</v>
      </c>
      <c r="G135669">
        <f t="shared" si="4239"/>
        <v>7</v>
      </c>
    </row>
    <row r="135670" spans="1:7" x14ac:dyDescent="0.25">
      <c r="A135670">
        <v>409347</v>
      </c>
      <c r="B135670" s="1">
        <v>44430.684652241587</v>
      </c>
      <c r="C135670">
        <v>340558</v>
      </c>
      <c r="D135670">
        <v>411922</v>
      </c>
      <c r="E135670">
        <f t="shared" si="4238"/>
        <v>16</v>
      </c>
      <c r="F135670" t="str">
        <f>+VLOOKUP(C135670,Подписчики!A:B,2,0)</f>
        <v>UTC+3</v>
      </c>
      <c r="G135670">
        <f t="shared" si="4239"/>
        <v>7</v>
      </c>
    </row>
    <row r="135671" spans="1:7" x14ac:dyDescent="0.25">
      <c r="A135671">
        <v>409350</v>
      </c>
      <c r="B135671" s="1">
        <v>44430.685058252428</v>
      </c>
      <c r="C135671">
        <v>113059</v>
      </c>
      <c r="D135671">
        <v>351192</v>
      </c>
      <c r="E135671">
        <f t="shared" si="4238"/>
        <v>16</v>
      </c>
      <c r="F135671" t="str">
        <f>+VLOOKUP(C135671,Подписчики!A:B,2,0)</f>
        <v>UTC+1</v>
      </c>
      <c r="G135671">
        <f t="shared" si="4239"/>
        <v>7</v>
      </c>
    </row>
    <row r="135672" spans="1:7" x14ac:dyDescent="0.25">
      <c r="A135672">
        <v>409353</v>
      </c>
      <c r="B135672" s="1">
        <v>44430.685666666664</v>
      </c>
      <c r="C135672">
        <v>269958</v>
      </c>
      <c r="D135672">
        <v>118549</v>
      </c>
      <c r="E135672">
        <f t="shared" si="4238"/>
        <v>16</v>
      </c>
      <c r="F135672" t="str">
        <f>+VLOOKUP(C135672,Подписчики!A:B,2,0)</f>
        <v>UTC+2</v>
      </c>
      <c r="G135672">
        <f t="shared" si="4239"/>
        <v>7</v>
      </c>
    </row>
    <row r="135673" spans="1:7" x14ac:dyDescent="0.25">
      <c r="A135673">
        <v>409354</v>
      </c>
      <c r="B135673" s="1">
        <v>44430.686271844657</v>
      </c>
      <c r="C135673">
        <v>7368</v>
      </c>
      <c r="D135673">
        <v>89017</v>
      </c>
      <c r="E135673">
        <f t="shared" si="4238"/>
        <v>16</v>
      </c>
      <c r="F135673" t="str">
        <f>+VLOOKUP(C135673,Подписчики!A:B,2,0)</f>
        <v>UTC+0</v>
      </c>
      <c r="G135673">
        <f t="shared" si="4239"/>
        <v>7</v>
      </c>
    </row>
    <row r="135674" spans="1:7" x14ac:dyDescent="0.25">
      <c r="A135674">
        <v>409357</v>
      </c>
      <c r="B135674" s="1">
        <v>44430.686676375408</v>
      </c>
      <c r="C135674">
        <v>51227</v>
      </c>
      <c r="D135674">
        <v>105116</v>
      </c>
      <c r="E135674">
        <f t="shared" si="4238"/>
        <v>16</v>
      </c>
      <c r="F135674" t="str">
        <f>+VLOOKUP(C135674,Подписчики!A:B,2,0)</f>
        <v>UTC+1</v>
      </c>
      <c r="G135674">
        <f t="shared" si="4239"/>
        <v>7</v>
      </c>
    </row>
    <row r="135675" spans="1:7" x14ac:dyDescent="0.25">
      <c r="A135675">
        <v>409361</v>
      </c>
      <c r="B135675" s="1">
        <v>44430.686676375408</v>
      </c>
      <c r="C135675">
        <v>311982</v>
      </c>
      <c r="D135675">
        <v>242428</v>
      </c>
      <c r="E135675">
        <f t="shared" si="4238"/>
        <v>16</v>
      </c>
      <c r="F135675" t="str">
        <f>+VLOOKUP(C135675,Подписчики!A:B,2,0)</f>
        <v>UTC+1</v>
      </c>
      <c r="G135675">
        <f t="shared" si="4239"/>
        <v>7</v>
      </c>
    </row>
    <row r="135676" spans="1:7" x14ac:dyDescent="0.25">
      <c r="A135676">
        <v>409363</v>
      </c>
      <c r="B135676" s="1">
        <v>44430.6872768334</v>
      </c>
      <c r="C135676">
        <v>182119</v>
      </c>
      <c r="D135676">
        <v>273454</v>
      </c>
      <c r="E135676">
        <f t="shared" si="4238"/>
        <v>16</v>
      </c>
      <c r="F135676" t="str">
        <f>+VLOOKUP(C135676,Подписчики!A:B,2,0)</f>
        <v>UTC+6</v>
      </c>
      <c r="G135676">
        <f t="shared" si="4239"/>
        <v>7</v>
      </c>
    </row>
    <row r="135677" spans="1:7" x14ac:dyDescent="0.25">
      <c r="A135677">
        <v>409366</v>
      </c>
      <c r="B135677" s="1">
        <v>44430.687485436894</v>
      </c>
      <c r="C135677">
        <v>51583</v>
      </c>
      <c r="D135677">
        <v>411922</v>
      </c>
      <c r="E135677">
        <f t="shared" si="4238"/>
        <v>16</v>
      </c>
      <c r="F135677" t="str">
        <f>+VLOOKUP(C135677,Подписчики!A:B,2,0)</f>
        <v>UTC+3</v>
      </c>
      <c r="G135677">
        <f t="shared" si="4239"/>
        <v>7</v>
      </c>
    </row>
    <row r="135678" spans="1:7" x14ac:dyDescent="0.25">
      <c r="A135678">
        <v>409371</v>
      </c>
      <c r="B135678" s="1">
        <v>44430.687485436894</v>
      </c>
      <c r="C135678">
        <v>70273</v>
      </c>
      <c r="D135678">
        <v>154256</v>
      </c>
      <c r="E135678">
        <f t="shared" si="4238"/>
        <v>16</v>
      </c>
      <c r="F135678" t="str">
        <f>+VLOOKUP(C135678,Подписчики!A:B,2,0)</f>
        <v>UTC+7</v>
      </c>
      <c r="G135678">
        <f t="shared" si="4239"/>
        <v>7</v>
      </c>
    </row>
    <row r="135679" spans="1:7" x14ac:dyDescent="0.25">
      <c r="A135679">
        <v>409376</v>
      </c>
      <c r="B135679" s="1">
        <v>44430.687734611041</v>
      </c>
      <c r="C135679">
        <v>48762</v>
      </c>
      <c r="D135679">
        <v>76405</v>
      </c>
      <c r="E135679">
        <f t="shared" si="4238"/>
        <v>16</v>
      </c>
      <c r="F135679" t="str">
        <f>+VLOOKUP(C135679,Подписчики!A:B,2,0)</f>
        <v>UTC+1</v>
      </c>
      <c r="G135679">
        <f t="shared" si="4239"/>
        <v>7</v>
      </c>
    </row>
    <row r="135680" spans="1:7" x14ac:dyDescent="0.25">
      <c r="A135680">
        <v>409379</v>
      </c>
      <c r="B135680" s="1">
        <v>44430.688294498381</v>
      </c>
      <c r="C135680">
        <v>34957</v>
      </c>
      <c r="D135680">
        <v>433596</v>
      </c>
      <c r="E135680">
        <f t="shared" si="4238"/>
        <v>16</v>
      </c>
      <c r="F135680" t="str">
        <f>+VLOOKUP(C135680,Подписчики!A:B,2,0)</f>
        <v>UTC+1</v>
      </c>
      <c r="G135680">
        <f t="shared" si="4239"/>
        <v>7</v>
      </c>
    </row>
    <row r="135681" spans="1:7" x14ac:dyDescent="0.25">
      <c r="A135681">
        <v>409381</v>
      </c>
      <c r="B135681" s="1">
        <v>44430.688294498381</v>
      </c>
      <c r="C135681">
        <v>326798</v>
      </c>
      <c r="D135681">
        <v>58674</v>
      </c>
      <c r="E135681">
        <f t="shared" si="4238"/>
        <v>16</v>
      </c>
      <c r="F135681" t="str">
        <f>+VLOOKUP(C135681,Подписчики!A:B,2,0)</f>
        <v>UTC+1</v>
      </c>
      <c r="G135681">
        <f t="shared" si="4239"/>
        <v>7</v>
      </c>
    </row>
    <row r="135682" spans="1:7" x14ac:dyDescent="0.25">
      <c r="A135682">
        <v>409386</v>
      </c>
      <c r="B135682" s="1">
        <v>44430.689107943967</v>
      </c>
      <c r="C135682">
        <v>150749</v>
      </c>
      <c r="D135682">
        <v>424788</v>
      </c>
      <c r="E135682">
        <f t="shared" si="4238"/>
        <v>16</v>
      </c>
      <c r="F135682" t="str">
        <f>+VLOOKUP(C135682,Подписчики!A:B,2,0)</f>
        <v>UTC+7</v>
      </c>
      <c r="G135682">
        <f t="shared" si="4239"/>
        <v>7</v>
      </c>
    </row>
    <row r="135683" spans="1:7" x14ac:dyDescent="0.25">
      <c r="A135683">
        <v>409388</v>
      </c>
      <c r="B135683" s="1">
        <v>44430.689352092042</v>
      </c>
      <c r="C135683">
        <v>103935</v>
      </c>
      <c r="D135683">
        <v>470762</v>
      </c>
      <c r="E135683">
        <f t="shared" ref="E135683:E135746" si="4240">HOUR(B135683)</f>
        <v>16</v>
      </c>
      <c r="F135683" t="str">
        <f>+VLOOKUP(C135683,Подписчики!A:B,2,0)</f>
        <v>UTC+0</v>
      </c>
      <c r="G135683">
        <f t="shared" ref="G135683:G135746" si="4241">WEEKDAY(B135683,2)</f>
        <v>7</v>
      </c>
    </row>
    <row r="135684" spans="1:7" x14ac:dyDescent="0.25">
      <c r="A135684">
        <v>409390</v>
      </c>
      <c r="B135684" s="1">
        <v>44430.689912621361</v>
      </c>
      <c r="C135684">
        <v>62951</v>
      </c>
      <c r="D135684">
        <v>359800</v>
      </c>
      <c r="E135684">
        <f t="shared" si="4240"/>
        <v>16</v>
      </c>
      <c r="F135684" t="str">
        <f>+VLOOKUP(C135684,Подписчики!A:B,2,0)</f>
        <v>UTC+1</v>
      </c>
      <c r="G135684">
        <f t="shared" si="4241"/>
        <v>7</v>
      </c>
    </row>
    <row r="135685" spans="1:7" x14ac:dyDescent="0.25">
      <c r="A135685">
        <v>409391</v>
      </c>
      <c r="B135685" s="1">
        <v>44430.691935275077</v>
      </c>
      <c r="C135685">
        <v>39748</v>
      </c>
      <c r="D135685">
        <v>258251</v>
      </c>
      <c r="E135685">
        <f t="shared" si="4240"/>
        <v>16</v>
      </c>
      <c r="F135685" t="str">
        <f>+VLOOKUP(C135685,Подписчики!A:B,2,0)</f>
        <v>UTC+2</v>
      </c>
      <c r="G135685">
        <f t="shared" si="4241"/>
        <v>7</v>
      </c>
    </row>
    <row r="135686" spans="1:7" x14ac:dyDescent="0.25">
      <c r="A135686">
        <v>409394</v>
      </c>
      <c r="B135686" s="1">
        <v>44430.692800683617</v>
      </c>
      <c r="C135686">
        <v>194869</v>
      </c>
      <c r="D135686">
        <v>339853</v>
      </c>
      <c r="E135686">
        <f t="shared" si="4240"/>
        <v>16</v>
      </c>
      <c r="F135686" t="str">
        <f>+VLOOKUP(C135686,Подписчики!A:B,2,0)</f>
        <v>UTC+0</v>
      </c>
      <c r="G135686">
        <f t="shared" si="4241"/>
        <v>7</v>
      </c>
    </row>
    <row r="135687" spans="1:7" x14ac:dyDescent="0.25">
      <c r="A135687">
        <v>409396</v>
      </c>
      <c r="B135687" s="1">
        <v>44430.695150608844</v>
      </c>
      <c r="C135687">
        <v>89842</v>
      </c>
      <c r="D135687">
        <v>294433</v>
      </c>
      <c r="E135687">
        <f t="shared" si="4240"/>
        <v>16</v>
      </c>
      <c r="F135687" t="str">
        <f>+VLOOKUP(C135687,Подписчики!A:B,2,0)</f>
        <v>UTC+0</v>
      </c>
      <c r="G135687">
        <f t="shared" si="4241"/>
        <v>7</v>
      </c>
    </row>
    <row r="135688" spans="1:7" x14ac:dyDescent="0.25">
      <c r="A135688">
        <v>409399</v>
      </c>
      <c r="B135688" s="1">
        <v>44430.695171521031</v>
      </c>
      <c r="C135688">
        <v>171287</v>
      </c>
      <c r="D135688">
        <v>96200</v>
      </c>
      <c r="E135688">
        <f t="shared" si="4240"/>
        <v>16</v>
      </c>
      <c r="F135688" t="str">
        <f>+VLOOKUP(C135688,Подписчики!A:B,2,0)</f>
        <v>UTC+2</v>
      </c>
      <c r="G135688">
        <f t="shared" si="4241"/>
        <v>7</v>
      </c>
    </row>
    <row r="135689" spans="1:7" x14ac:dyDescent="0.25">
      <c r="A135689">
        <v>409402</v>
      </c>
      <c r="B135689" s="1">
        <v>44430.696333333333</v>
      </c>
      <c r="C135689">
        <v>113810</v>
      </c>
      <c r="D135689">
        <v>172251</v>
      </c>
      <c r="E135689">
        <f t="shared" si="4240"/>
        <v>16</v>
      </c>
      <c r="F135689" t="str">
        <f>+VLOOKUP(C135689,Подписчики!A:B,2,0)</f>
        <v>UTC+1</v>
      </c>
      <c r="G135689">
        <f t="shared" si="4241"/>
        <v>7</v>
      </c>
    </row>
    <row r="135690" spans="1:7" x14ac:dyDescent="0.25">
      <c r="A135690">
        <v>409406</v>
      </c>
      <c r="B135690" s="1">
        <v>44430.696333333333</v>
      </c>
      <c r="C135690">
        <v>162950</v>
      </c>
      <c r="D135690">
        <v>349014</v>
      </c>
      <c r="E135690">
        <f t="shared" si="4240"/>
        <v>16</v>
      </c>
      <c r="F135690" t="str">
        <f>+VLOOKUP(C135690,Подписчики!A:B,2,0)</f>
        <v>UTC+1</v>
      </c>
      <c r="G135690">
        <f t="shared" si="4241"/>
        <v>7</v>
      </c>
    </row>
    <row r="135691" spans="1:7" x14ac:dyDescent="0.25">
      <c r="A135691">
        <v>409408</v>
      </c>
      <c r="B135691" s="1">
        <v>44430.696385113268</v>
      </c>
      <c r="C135691">
        <v>187785</v>
      </c>
      <c r="D135691">
        <v>363811</v>
      </c>
      <c r="E135691">
        <f t="shared" si="4240"/>
        <v>16</v>
      </c>
      <c r="F135691" t="str">
        <f>+VLOOKUP(C135691,Подписчики!A:B,2,0)</f>
        <v>UTC+1</v>
      </c>
      <c r="G135691">
        <f t="shared" si="4241"/>
        <v>7</v>
      </c>
    </row>
    <row r="135692" spans="1:7" x14ac:dyDescent="0.25">
      <c r="A135692">
        <v>409411</v>
      </c>
      <c r="B135692" s="1">
        <v>44430.697194174754</v>
      </c>
      <c r="C135692">
        <v>55052</v>
      </c>
      <c r="D135692">
        <v>432277</v>
      </c>
      <c r="E135692">
        <f t="shared" si="4240"/>
        <v>16</v>
      </c>
      <c r="F135692" t="str">
        <f>+VLOOKUP(C135692,Подписчики!A:B,2,0)</f>
        <v>UTC+3</v>
      </c>
      <c r="G135692">
        <f t="shared" si="4241"/>
        <v>7</v>
      </c>
    </row>
    <row r="135693" spans="1:7" x14ac:dyDescent="0.25">
      <c r="A135693">
        <v>409413</v>
      </c>
      <c r="B135693" s="1">
        <v>44430.697598705505</v>
      </c>
      <c r="C135693">
        <v>16550</v>
      </c>
      <c r="D135693">
        <v>473327</v>
      </c>
      <c r="E135693">
        <f t="shared" si="4240"/>
        <v>16</v>
      </c>
      <c r="F135693" t="str">
        <f>+VLOOKUP(C135693,Подписчики!A:B,2,0)</f>
        <v>UTC+4</v>
      </c>
      <c r="G135693">
        <f t="shared" si="4241"/>
        <v>7</v>
      </c>
    </row>
    <row r="135694" spans="1:7" x14ac:dyDescent="0.25">
      <c r="A135694">
        <v>409415</v>
      </c>
      <c r="B135694" s="1">
        <v>44430.697598705505</v>
      </c>
      <c r="C135694">
        <v>58071</v>
      </c>
      <c r="D135694">
        <v>128523</v>
      </c>
      <c r="E135694">
        <f t="shared" si="4240"/>
        <v>16</v>
      </c>
      <c r="F135694" t="str">
        <f>+VLOOKUP(C135694,Подписчики!A:B,2,0)</f>
        <v>UTC+0</v>
      </c>
      <c r="G135694">
        <f t="shared" si="4241"/>
        <v>7</v>
      </c>
    </row>
    <row r="135695" spans="1:7" x14ac:dyDescent="0.25">
      <c r="A135695">
        <v>409419</v>
      </c>
      <c r="B135695" s="1">
        <v>44430.697598705505</v>
      </c>
      <c r="C135695">
        <v>209827</v>
      </c>
      <c r="D135695">
        <v>111368</v>
      </c>
      <c r="E135695">
        <f t="shared" si="4240"/>
        <v>16</v>
      </c>
      <c r="F135695" t="str">
        <f>+VLOOKUP(C135695,Подписчики!A:B,2,0)</f>
        <v>UTC+0</v>
      </c>
      <c r="G135695">
        <f t="shared" si="4241"/>
        <v>7</v>
      </c>
    </row>
    <row r="135696" spans="1:7" x14ac:dyDescent="0.25">
      <c r="A135696">
        <v>409422</v>
      </c>
      <c r="B135696" s="1">
        <v>44430.698003236241</v>
      </c>
      <c r="C135696">
        <v>232</v>
      </c>
      <c r="D135696">
        <v>388328</v>
      </c>
      <c r="E135696">
        <f t="shared" si="4240"/>
        <v>16</v>
      </c>
      <c r="F135696" t="str">
        <f>+VLOOKUP(C135696,Подписчики!A:B,2,0)</f>
        <v>UTC+5</v>
      </c>
      <c r="G135696">
        <f t="shared" si="4241"/>
        <v>7</v>
      </c>
    </row>
    <row r="135697" spans="1:7" x14ac:dyDescent="0.25">
      <c r="A135697">
        <v>409424</v>
      </c>
      <c r="B135697" s="1">
        <v>44430.698751792959</v>
      </c>
      <c r="C135697">
        <v>143345</v>
      </c>
      <c r="D135697">
        <v>108961</v>
      </c>
      <c r="E135697">
        <f t="shared" si="4240"/>
        <v>16</v>
      </c>
      <c r="F135697" t="str">
        <f>+VLOOKUP(C135697,Подписчики!A:B,2,0)</f>
        <v>UTC+2</v>
      </c>
      <c r="G135697">
        <f t="shared" si="4241"/>
        <v>7</v>
      </c>
    </row>
    <row r="135698" spans="1:7" x14ac:dyDescent="0.25">
      <c r="A135698">
        <v>409428</v>
      </c>
      <c r="B135698" s="1">
        <v>44430.698812297735</v>
      </c>
      <c r="C135698">
        <v>288082</v>
      </c>
      <c r="D135698">
        <v>120139</v>
      </c>
      <c r="E135698">
        <f t="shared" si="4240"/>
        <v>16</v>
      </c>
      <c r="F135698" t="str">
        <f>+VLOOKUP(C135698,Подписчики!A:B,2,0)</f>
        <v>UTC+3</v>
      </c>
      <c r="G135698">
        <f t="shared" si="4241"/>
        <v>7</v>
      </c>
    </row>
    <row r="135699" spans="1:7" x14ac:dyDescent="0.25">
      <c r="A135699">
        <v>409430</v>
      </c>
      <c r="B135699" s="1">
        <v>44430.699606311231</v>
      </c>
      <c r="C135699">
        <v>216799</v>
      </c>
      <c r="D135699">
        <v>341333</v>
      </c>
      <c r="E135699">
        <f t="shared" si="4240"/>
        <v>16</v>
      </c>
      <c r="F135699" t="str">
        <f>+VLOOKUP(C135699,Подписчики!A:B,2,0)</f>
        <v>UTC+2</v>
      </c>
      <c r="G135699">
        <f t="shared" si="4241"/>
        <v>7</v>
      </c>
    </row>
    <row r="135700" spans="1:7" x14ac:dyDescent="0.25">
      <c r="A135700">
        <v>409434</v>
      </c>
      <c r="B135700" s="1">
        <v>44430.699621359228</v>
      </c>
      <c r="C135700">
        <v>313017</v>
      </c>
      <c r="D135700">
        <v>180863</v>
      </c>
      <c r="E135700">
        <f t="shared" si="4240"/>
        <v>16</v>
      </c>
      <c r="F135700" t="str">
        <f>+VLOOKUP(C135700,Подписчики!A:B,2,0)</f>
        <v>UTC+1</v>
      </c>
      <c r="G135700">
        <f t="shared" si="4241"/>
        <v>7</v>
      </c>
    </row>
    <row r="135701" spans="1:7" x14ac:dyDescent="0.25">
      <c r="A135701">
        <v>409439</v>
      </c>
      <c r="B135701" s="1">
        <v>44430.700025889964</v>
      </c>
      <c r="C135701">
        <v>188994</v>
      </c>
      <c r="D135701">
        <v>346056</v>
      </c>
      <c r="E135701">
        <f t="shared" si="4240"/>
        <v>16</v>
      </c>
      <c r="F135701" t="str">
        <f>+VLOOKUP(C135701,Подписчики!A:B,2,0)</f>
        <v>UTC+2</v>
      </c>
      <c r="G135701">
        <f t="shared" si="4241"/>
        <v>7</v>
      </c>
    </row>
    <row r="135702" spans="1:7" x14ac:dyDescent="0.25">
      <c r="A135702">
        <v>409443</v>
      </c>
      <c r="B135702" s="1">
        <v>44430.700025889964</v>
      </c>
      <c r="C135702">
        <v>248039</v>
      </c>
      <c r="D135702">
        <v>304722</v>
      </c>
      <c r="E135702">
        <f t="shared" si="4240"/>
        <v>16</v>
      </c>
      <c r="F135702" t="str">
        <f>+VLOOKUP(C135702,Подписчики!A:B,2,0)</f>
        <v>UTC+2</v>
      </c>
      <c r="G135702">
        <f t="shared" si="4241"/>
        <v>7</v>
      </c>
    </row>
    <row r="135703" spans="1:7" x14ac:dyDescent="0.25">
      <c r="A135703">
        <v>409446</v>
      </c>
      <c r="B135703" s="1">
        <v>44430.700430420715</v>
      </c>
      <c r="C135703">
        <v>135921</v>
      </c>
      <c r="D135703">
        <v>154256</v>
      </c>
      <c r="E135703">
        <f t="shared" si="4240"/>
        <v>16</v>
      </c>
      <c r="F135703" t="str">
        <f>+VLOOKUP(C135703,Подписчики!A:B,2,0)</f>
        <v>UTC+3</v>
      </c>
      <c r="G135703">
        <f t="shared" si="4241"/>
        <v>7</v>
      </c>
    </row>
    <row r="135704" spans="1:7" x14ac:dyDescent="0.25">
      <c r="A135704">
        <v>409450</v>
      </c>
      <c r="B135704" s="1">
        <v>44430.701239482201</v>
      </c>
      <c r="C135704">
        <v>276917</v>
      </c>
      <c r="D135704">
        <v>412882</v>
      </c>
      <c r="E135704">
        <f t="shared" si="4240"/>
        <v>16</v>
      </c>
      <c r="F135704" t="str">
        <f>+VLOOKUP(C135704,Подписчики!A:B,2,0)</f>
        <v>UTC+5</v>
      </c>
      <c r="G135704">
        <f t="shared" si="4241"/>
        <v>7</v>
      </c>
    </row>
    <row r="135705" spans="1:7" x14ac:dyDescent="0.25">
      <c r="A135705">
        <v>409451</v>
      </c>
      <c r="B135705" s="1">
        <v>44430.701239482201</v>
      </c>
      <c r="C135705">
        <v>341828</v>
      </c>
      <c r="D135705">
        <v>154228</v>
      </c>
      <c r="E135705">
        <f t="shared" si="4240"/>
        <v>16</v>
      </c>
      <c r="F135705" t="str">
        <f>+VLOOKUP(C135705,Подписчики!A:B,2,0)</f>
        <v>UTC+1</v>
      </c>
      <c r="G135705">
        <f t="shared" si="4241"/>
        <v>7</v>
      </c>
    </row>
    <row r="135706" spans="1:7" x14ac:dyDescent="0.25">
      <c r="A135706">
        <v>409455</v>
      </c>
      <c r="B135706" s="1">
        <v>44430.701999999997</v>
      </c>
      <c r="C135706">
        <v>91587</v>
      </c>
      <c r="D135706">
        <v>77124</v>
      </c>
      <c r="E135706">
        <f t="shared" si="4240"/>
        <v>16</v>
      </c>
      <c r="F135706" t="str">
        <f>+VLOOKUP(C135706,Подписчики!A:B,2,0)</f>
        <v>UTC+3</v>
      </c>
      <c r="G135706">
        <f t="shared" si="4241"/>
        <v>7</v>
      </c>
    </row>
    <row r="135707" spans="1:7" x14ac:dyDescent="0.25">
      <c r="A135707">
        <v>409456</v>
      </c>
      <c r="B135707" s="1">
        <v>44430.702048543688</v>
      </c>
      <c r="C135707">
        <v>31520</v>
      </c>
      <c r="D135707">
        <v>351192</v>
      </c>
      <c r="E135707">
        <f t="shared" si="4240"/>
        <v>16</v>
      </c>
      <c r="F135707" t="str">
        <f>+VLOOKUP(C135707,Подписчики!A:B,2,0)</f>
        <v>UTC+3</v>
      </c>
      <c r="G135707">
        <f t="shared" si="4241"/>
        <v>7</v>
      </c>
    </row>
    <row r="135708" spans="1:7" x14ac:dyDescent="0.25">
      <c r="A135708">
        <v>409460</v>
      </c>
      <c r="B135708" s="1">
        <v>44430.702857605182</v>
      </c>
      <c r="C135708">
        <v>152401</v>
      </c>
      <c r="D135708">
        <v>392036</v>
      </c>
      <c r="E135708">
        <f t="shared" si="4240"/>
        <v>16</v>
      </c>
      <c r="F135708" t="str">
        <f>+VLOOKUP(C135708,Подписчики!A:B,2,0)</f>
        <v>UTC+1</v>
      </c>
      <c r="G135708">
        <f t="shared" si="4241"/>
        <v>7</v>
      </c>
    </row>
    <row r="135709" spans="1:7" x14ac:dyDescent="0.25">
      <c r="A135709">
        <v>409464</v>
      </c>
      <c r="B135709" s="1">
        <v>44430.702857605182</v>
      </c>
      <c r="C135709">
        <v>197438</v>
      </c>
      <c r="D135709">
        <v>304128</v>
      </c>
      <c r="E135709">
        <f t="shared" si="4240"/>
        <v>16</v>
      </c>
      <c r="F135709" t="str">
        <f>+VLOOKUP(C135709,Подписчики!A:B,2,0)</f>
        <v>UTC+1</v>
      </c>
      <c r="G135709">
        <f t="shared" si="4241"/>
        <v>7</v>
      </c>
    </row>
    <row r="135710" spans="1:7" x14ac:dyDescent="0.25">
      <c r="A135710">
        <v>409469</v>
      </c>
      <c r="B135710" s="1">
        <v>44430.702871791742</v>
      </c>
      <c r="C135710">
        <v>108121</v>
      </c>
      <c r="D135710">
        <v>153893</v>
      </c>
      <c r="E135710">
        <f t="shared" si="4240"/>
        <v>16</v>
      </c>
      <c r="F135710" t="str">
        <f>+VLOOKUP(C135710,Подписчики!A:B,2,0)</f>
        <v>UTC+1</v>
      </c>
      <c r="G135710">
        <f t="shared" si="4241"/>
        <v>7</v>
      </c>
    </row>
    <row r="135711" spans="1:7" x14ac:dyDescent="0.25">
      <c r="A135711">
        <v>409471</v>
      </c>
      <c r="B135711" s="1">
        <v>44430.703262135918</v>
      </c>
      <c r="C135711">
        <v>32900</v>
      </c>
      <c r="D135711">
        <v>68899</v>
      </c>
      <c r="E135711">
        <f t="shared" si="4240"/>
        <v>16</v>
      </c>
      <c r="F135711" t="str">
        <f>+VLOOKUP(C135711,Подписчики!A:B,2,0)</f>
        <v>UTC+2</v>
      </c>
      <c r="G135711">
        <f t="shared" si="4241"/>
        <v>7</v>
      </c>
    </row>
    <row r="135712" spans="1:7" x14ac:dyDescent="0.25">
      <c r="A135712">
        <v>409474</v>
      </c>
      <c r="B135712" s="1">
        <v>44430.704475728155</v>
      </c>
      <c r="C135712">
        <v>2377</v>
      </c>
      <c r="D135712">
        <v>297506</v>
      </c>
      <c r="E135712">
        <f t="shared" si="4240"/>
        <v>16</v>
      </c>
      <c r="F135712" t="str">
        <f>+VLOOKUP(C135712,Подписчики!A:B,2,0)</f>
        <v>UTC+1</v>
      </c>
      <c r="G135712">
        <f t="shared" si="4241"/>
        <v>7</v>
      </c>
    </row>
    <row r="135713" spans="1:7" x14ac:dyDescent="0.25">
      <c r="A135713">
        <v>409476</v>
      </c>
      <c r="B135713" s="1">
        <v>44430.704880258898</v>
      </c>
      <c r="C135713">
        <v>79702</v>
      </c>
      <c r="D135713">
        <v>285680</v>
      </c>
      <c r="E135713">
        <f t="shared" si="4240"/>
        <v>16</v>
      </c>
      <c r="F135713" t="str">
        <f>+VLOOKUP(C135713,Подписчики!A:B,2,0)</f>
        <v>UTC+2</v>
      </c>
      <c r="G135713">
        <f t="shared" si="4241"/>
        <v>7</v>
      </c>
    </row>
    <row r="135714" spans="1:7" x14ac:dyDescent="0.25">
      <c r="A135714">
        <v>409478</v>
      </c>
      <c r="B135714" s="1">
        <v>44430.704880258898</v>
      </c>
      <c r="C135714">
        <v>202325</v>
      </c>
      <c r="D135714">
        <v>312954</v>
      </c>
      <c r="E135714">
        <f t="shared" si="4240"/>
        <v>16</v>
      </c>
      <c r="F135714" t="str">
        <f>+VLOOKUP(C135714,Подписчики!A:B,2,0)</f>
        <v>UTC+2</v>
      </c>
      <c r="G135714">
        <f t="shared" si="4241"/>
        <v>7</v>
      </c>
    </row>
    <row r="135715" spans="1:7" x14ac:dyDescent="0.25">
      <c r="A135715">
        <v>409481</v>
      </c>
      <c r="B135715" s="1">
        <v>44430.704880258898</v>
      </c>
      <c r="C135715">
        <v>274769</v>
      </c>
      <c r="D135715">
        <v>24164</v>
      </c>
      <c r="E135715">
        <f t="shared" si="4240"/>
        <v>16</v>
      </c>
      <c r="F135715" t="str">
        <f>+VLOOKUP(C135715,Подписчики!A:B,2,0)</f>
        <v>UTC+6</v>
      </c>
      <c r="G135715">
        <f t="shared" si="4241"/>
        <v>7</v>
      </c>
    </row>
    <row r="135716" spans="1:7" x14ac:dyDescent="0.25">
      <c r="A135716">
        <v>409484</v>
      </c>
      <c r="B135716" s="1">
        <v>44430.705284789641</v>
      </c>
      <c r="C135716">
        <v>39483</v>
      </c>
      <c r="D135716">
        <v>391404</v>
      </c>
      <c r="E135716">
        <f t="shared" si="4240"/>
        <v>16</v>
      </c>
      <c r="F135716" t="str">
        <f>+VLOOKUP(C135716,Подписчики!A:B,2,0)</f>
        <v>UTC-1</v>
      </c>
      <c r="G135716">
        <f t="shared" si="4241"/>
        <v>7</v>
      </c>
    </row>
    <row r="135717" spans="1:7" x14ac:dyDescent="0.25">
      <c r="A135717">
        <v>409487</v>
      </c>
      <c r="B135717" s="1">
        <v>44430.705689320392</v>
      </c>
      <c r="C135717">
        <v>32415</v>
      </c>
      <c r="D135717">
        <v>284282</v>
      </c>
      <c r="E135717">
        <f t="shared" si="4240"/>
        <v>16</v>
      </c>
      <c r="F135717" t="str">
        <f>+VLOOKUP(C135717,Подписчики!A:B,2,0)</f>
        <v>UTC+0</v>
      </c>
      <c r="G135717">
        <f t="shared" si="4241"/>
        <v>7</v>
      </c>
    </row>
    <row r="135718" spans="1:7" x14ac:dyDescent="0.25">
      <c r="A135718">
        <v>409488</v>
      </c>
      <c r="B135718" s="1">
        <v>44430.706498381878</v>
      </c>
      <c r="C135718">
        <v>97948</v>
      </c>
      <c r="D135718">
        <v>298988</v>
      </c>
      <c r="E135718">
        <f t="shared" si="4240"/>
        <v>16</v>
      </c>
      <c r="F135718" t="str">
        <f>+VLOOKUP(C135718,Подписчики!A:B,2,0)</f>
        <v>UTC+2</v>
      </c>
      <c r="G135718">
        <f t="shared" si="4241"/>
        <v>7</v>
      </c>
    </row>
    <row r="135719" spans="1:7" x14ac:dyDescent="0.25">
      <c r="A135719">
        <v>409493</v>
      </c>
      <c r="B135719" s="1">
        <v>44430.706902912621</v>
      </c>
      <c r="C135719">
        <v>187930</v>
      </c>
      <c r="D135719">
        <v>328888</v>
      </c>
      <c r="E135719">
        <f t="shared" si="4240"/>
        <v>16</v>
      </c>
      <c r="F135719" t="str">
        <f>+VLOOKUP(C135719,Подписчики!A:B,2,0)</f>
        <v>UTC+3</v>
      </c>
      <c r="G135719">
        <f t="shared" si="4241"/>
        <v>7</v>
      </c>
    </row>
    <row r="135720" spans="1:7" x14ac:dyDescent="0.25">
      <c r="A135720">
        <v>409497</v>
      </c>
      <c r="B135720" s="1">
        <v>44430.706902912621</v>
      </c>
      <c r="C135720">
        <v>315123</v>
      </c>
      <c r="D135720">
        <v>118549</v>
      </c>
      <c r="E135720">
        <f t="shared" si="4240"/>
        <v>16</v>
      </c>
      <c r="F135720" t="str">
        <f>+VLOOKUP(C135720,Подписчики!A:B,2,0)</f>
        <v>UTC+3</v>
      </c>
      <c r="G135720">
        <f t="shared" si="4241"/>
        <v>7</v>
      </c>
    </row>
    <row r="135721" spans="1:7" x14ac:dyDescent="0.25">
      <c r="A135721">
        <v>409498</v>
      </c>
      <c r="B135721" s="1">
        <v>44430.707307443365</v>
      </c>
      <c r="C135721">
        <v>326577</v>
      </c>
      <c r="D135721">
        <v>112334</v>
      </c>
      <c r="E135721">
        <f t="shared" si="4240"/>
        <v>16</v>
      </c>
      <c r="F135721" t="str">
        <f>+VLOOKUP(C135721,Подписчики!A:B,2,0)</f>
        <v>UTC+0</v>
      </c>
      <c r="G135721">
        <f t="shared" si="4241"/>
        <v>7</v>
      </c>
    </row>
    <row r="135722" spans="1:7" x14ac:dyDescent="0.25">
      <c r="A135722">
        <v>409500</v>
      </c>
      <c r="B135722" s="1">
        <v>44430.707632679223</v>
      </c>
      <c r="C135722">
        <v>54615</v>
      </c>
      <c r="D135722">
        <v>304128</v>
      </c>
      <c r="E135722">
        <f t="shared" si="4240"/>
        <v>16</v>
      </c>
      <c r="F135722" t="str">
        <f>+VLOOKUP(C135722,Подписчики!A:B,2,0)</f>
        <v>UTC+6</v>
      </c>
      <c r="G135722">
        <f t="shared" si="4241"/>
        <v>7</v>
      </c>
    </row>
    <row r="135723" spans="1:7" x14ac:dyDescent="0.25">
      <c r="A135723">
        <v>409504</v>
      </c>
      <c r="B135723" s="1">
        <v>44430.708116504851</v>
      </c>
      <c r="C135723">
        <v>72940</v>
      </c>
      <c r="D135723">
        <v>182191</v>
      </c>
      <c r="E135723">
        <f t="shared" si="4240"/>
        <v>16</v>
      </c>
      <c r="F135723" t="str">
        <f>+VLOOKUP(C135723,Подписчики!A:B,2,0)</f>
        <v>UTC+2</v>
      </c>
      <c r="G135723">
        <f t="shared" si="4241"/>
        <v>7</v>
      </c>
    </row>
    <row r="135724" spans="1:7" x14ac:dyDescent="0.25">
      <c r="A135724">
        <v>409505</v>
      </c>
      <c r="B135724" s="1">
        <v>44430.708116504851</v>
      </c>
      <c r="C135724">
        <v>214501</v>
      </c>
      <c r="D135724">
        <v>372902</v>
      </c>
      <c r="E135724">
        <f t="shared" si="4240"/>
        <v>16</v>
      </c>
      <c r="F135724" t="str">
        <f>+VLOOKUP(C135724,Подписчики!A:B,2,0)</f>
        <v>UTC+2</v>
      </c>
      <c r="G135724">
        <f t="shared" si="4241"/>
        <v>7</v>
      </c>
    </row>
    <row r="135725" spans="1:7" x14ac:dyDescent="0.25">
      <c r="A135725">
        <v>409508</v>
      </c>
      <c r="B135725" s="1">
        <v>44430.708116504851</v>
      </c>
      <c r="C135725">
        <v>302694</v>
      </c>
      <c r="D135725">
        <v>230507</v>
      </c>
      <c r="E135725">
        <f t="shared" si="4240"/>
        <v>16</v>
      </c>
      <c r="F135725" t="str">
        <f>+VLOOKUP(C135725,Подписчики!A:B,2,0)</f>
        <v>UTC+2</v>
      </c>
      <c r="G135725">
        <f t="shared" si="4241"/>
        <v>7</v>
      </c>
    </row>
    <row r="135726" spans="1:7" x14ac:dyDescent="0.25">
      <c r="A135726">
        <v>409509</v>
      </c>
      <c r="B135726" s="1">
        <v>44430.708521035602</v>
      </c>
      <c r="C135726">
        <v>234019</v>
      </c>
      <c r="D135726">
        <v>33094</v>
      </c>
      <c r="E135726">
        <f t="shared" si="4240"/>
        <v>17</v>
      </c>
      <c r="F135726" t="str">
        <f>+VLOOKUP(C135726,Подписчики!A:B,2,0)</f>
        <v>UTC+3</v>
      </c>
      <c r="G135726">
        <f t="shared" si="4241"/>
        <v>7</v>
      </c>
    </row>
    <row r="135727" spans="1:7" x14ac:dyDescent="0.25">
      <c r="A135727">
        <v>409514</v>
      </c>
      <c r="B135727" s="1">
        <v>44430.708925566345</v>
      </c>
      <c r="C135727">
        <v>41193</v>
      </c>
      <c r="D135727">
        <v>439981</v>
      </c>
      <c r="E135727">
        <f t="shared" si="4240"/>
        <v>17</v>
      </c>
      <c r="F135727" t="str">
        <f>+VLOOKUP(C135727,Подписчики!A:B,2,0)</f>
        <v>UTC+0</v>
      </c>
      <c r="G135727">
        <f t="shared" si="4241"/>
        <v>7</v>
      </c>
    </row>
    <row r="135728" spans="1:7" x14ac:dyDescent="0.25">
      <c r="A135728">
        <v>409515</v>
      </c>
      <c r="B135728" s="1">
        <v>44430.709006012148</v>
      </c>
      <c r="C135728">
        <v>111957</v>
      </c>
      <c r="D135728">
        <v>351192</v>
      </c>
      <c r="E135728">
        <f t="shared" si="4240"/>
        <v>17</v>
      </c>
      <c r="F135728" t="str">
        <f>+VLOOKUP(C135728,Подписчики!A:B,2,0)</f>
        <v>UTC+7</v>
      </c>
      <c r="G135728">
        <f t="shared" si="4241"/>
        <v>7</v>
      </c>
    </row>
    <row r="135729" spans="1:7" x14ac:dyDescent="0.25">
      <c r="A135729">
        <v>409519</v>
      </c>
      <c r="B135729" s="1">
        <v>44430.709734627831</v>
      </c>
      <c r="C135729">
        <v>198119</v>
      </c>
      <c r="D135729">
        <v>411922</v>
      </c>
      <c r="E135729">
        <f t="shared" si="4240"/>
        <v>17</v>
      </c>
      <c r="F135729" t="str">
        <f>+VLOOKUP(C135729,Подписчики!A:B,2,0)</f>
        <v>UTC+2</v>
      </c>
      <c r="G135729">
        <f t="shared" si="4241"/>
        <v>7</v>
      </c>
    </row>
    <row r="135730" spans="1:7" x14ac:dyDescent="0.25">
      <c r="A135730">
        <v>409524</v>
      </c>
      <c r="B135730" s="1">
        <v>44430.710543689318</v>
      </c>
      <c r="C135730">
        <v>316123</v>
      </c>
      <c r="D135730">
        <v>106813</v>
      </c>
      <c r="E135730">
        <f t="shared" si="4240"/>
        <v>17</v>
      </c>
      <c r="F135730" t="str">
        <f>+VLOOKUP(C135730,Подписчики!A:B,2,0)</f>
        <v>UTC+0</v>
      </c>
      <c r="G135730">
        <f t="shared" si="4241"/>
        <v>7</v>
      </c>
    </row>
    <row r="135731" spans="1:7" x14ac:dyDescent="0.25">
      <c r="A135731">
        <v>409528</v>
      </c>
      <c r="B135731" s="1">
        <v>44430.711600085451</v>
      </c>
      <c r="C135731">
        <v>274506</v>
      </c>
      <c r="D135731">
        <v>470762</v>
      </c>
      <c r="E135731">
        <f t="shared" si="4240"/>
        <v>17</v>
      </c>
      <c r="F135731" t="str">
        <f>+VLOOKUP(C135731,Подписчики!A:B,2,0)</f>
        <v>UTC+1</v>
      </c>
      <c r="G135731">
        <f t="shared" si="4241"/>
        <v>7</v>
      </c>
    </row>
    <row r="135732" spans="1:7" x14ac:dyDescent="0.25">
      <c r="A135732">
        <v>409533</v>
      </c>
      <c r="B135732" s="1">
        <v>44430.711757281555</v>
      </c>
      <c r="C135732">
        <v>294535</v>
      </c>
      <c r="D135732">
        <v>230507</v>
      </c>
      <c r="E135732">
        <f t="shared" si="4240"/>
        <v>17</v>
      </c>
      <c r="F135732" t="str">
        <f>+VLOOKUP(C135732,Подписчики!A:B,2,0)</f>
        <v>UTC+3</v>
      </c>
      <c r="G135732">
        <f t="shared" si="4241"/>
        <v>7</v>
      </c>
    </row>
    <row r="135733" spans="1:7" x14ac:dyDescent="0.25">
      <c r="A135733">
        <v>409537</v>
      </c>
      <c r="B135733" s="1">
        <v>44430.711905270546</v>
      </c>
      <c r="C135733">
        <v>95679</v>
      </c>
      <c r="D135733">
        <v>351192</v>
      </c>
      <c r="E135733">
        <f t="shared" si="4240"/>
        <v>17</v>
      </c>
      <c r="F135733" t="str">
        <f>+VLOOKUP(C135733,Подписчики!A:B,2,0)</f>
        <v>UTC+2</v>
      </c>
      <c r="G135733">
        <f t="shared" si="4241"/>
        <v>7</v>
      </c>
    </row>
    <row r="135734" spans="1:7" x14ac:dyDescent="0.25">
      <c r="A135734">
        <v>409542</v>
      </c>
      <c r="B135734" s="1">
        <v>44430.712566343042</v>
      </c>
      <c r="C135734">
        <v>67750</v>
      </c>
      <c r="D135734">
        <v>251823</v>
      </c>
      <c r="E135734">
        <f t="shared" si="4240"/>
        <v>17</v>
      </c>
      <c r="F135734" t="str">
        <f>+VLOOKUP(C135734,Подписчики!A:B,2,0)</f>
        <v>UTC+1</v>
      </c>
      <c r="G135734">
        <f t="shared" si="4241"/>
        <v>7</v>
      </c>
    </row>
    <row r="135735" spans="1:7" x14ac:dyDescent="0.25">
      <c r="A135735">
        <v>409547</v>
      </c>
      <c r="B135735" s="1">
        <v>44430.712566343042</v>
      </c>
      <c r="C135735">
        <v>250218</v>
      </c>
      <c r="D135735">
        <v>473327</v>
      </c>
      <c r="E135735">
        <f t="shared" si="4240"/>
        <v>17</v>
      </c>
      <c r="F135735" t="str">
        <f>+VLOOKUP(C135735,Подписчики!A:B,2,0)</f>
        <v>UTC+1</v>
      </c>
      <c r="G135735">
        <f t="shared" si="4241"/>
        <v>7</v>
      </c>
    </row>
    <row r="135736" spans="1:7" x14ac:dyDescent="0.25">
      <c r="A135736">
        <v>409549</v>
      </c>
      <c r="B135736" s="1">
        <v>44430.712970873785</v>
      </c>
      <c r="C135736">
        <v>70822</v>
      </c>
      <c r="D135736">
        <v>182984</v>
      </c>
      <c r="E135736">
        <f t="shared" si="4240"/>
        <v>17</v>
      </c>
      <c r="F135736" t="str">
        <f>+VLOOKUP(C135736,Подписчики!A:B,2,0)</f>
        <v>UTC+2</v>
      </c>
      <c r="G135736">
        <f t="shared" si="4241"/>
        <v>7</v>
      </c>
    </row>
    <row r="135737" spans="1:7" x14ac:dyDescent="0.25">
      <c r="A135737">
        <v>409552</v>
      </c>
      <c r="B135737" s="1">
        <v>44430.712970873785</v>
      </c>
      <c r="C135737">
        <v>319946</v>
      </c>
      <c r="D135737">
        <v>250679</v>
      </c>
      <c r="E135737">
        <f t="shared" si="4240"/>
        <v>17</v>
      </c>
      <c r="F135737" t="str">
        <f>+VLOOKUP(C135737,Подписчики!A:B,2,0)</f>
        <v>UTC+2</v>
      </c>
      <c r="G135737">
        <f t="shared" si="4241"/>
        <v>7</v>
      </c>
    </row>
    <row r="135738" spans="1:7" x14ac:dyDescent="0.25">
      <c r="A135738">
        <v>409557</v>
      </c>
      <c r="B135738" s="1">
        <v>44430.713553270056</v>
      </c>
      <c r="C135738">
        <v>340103</v>
      </c>
      <c r="D135738">
        <v>351192</v>
      </c>
      <c r="E135738">
        <f t="shared" si="4240"/>
        <v>17</v>
      </c>
      <c r="F135738" t="str">
        <f>+VLOOKUP(C135738,Подписчики!A:B,2,0)</f>
        <v>UTC+3</v>
      </c>
      <c r="G135738">
        <f t="shared" si="4241"/>
        <v>7</v>
      </c>
    </row>
    <row r="135739" spans="1:7" x14ac:dyDescent="0.25">
      <c r="A135739">
        <v>409562</v>
      </c>
      <c r="B135739" s="1">
        <v>44430.713779935279</v>
      </c>
      <c r="C135739">
        <v>17904</v>
      </c>
      <c r="D135739">
        <v>21407</v>
      </c>
      <c r="E135739">
        <f t="shared" si="4240"/>
        <v>17</v>
      </c>
      <c r="F135739" t="str">
        <f>+VLOOKUP(C135739,Подписчики!A:B,2,0)</f>
        <v>UTC+0</v>
      </c>
      <c r="G135739">
        <f t="shared" si="4241"/>
        <v>7</v>
      </c>
    </row>
    <row r="135740" spans="1:7" x14ac:dyDescent="0.25">
      <c r="A135740">
        <v>409564</v>
      </c>
      <c r="B135740" s="1">
        <v>44430.714184466022</v>
      </c>
      <c r="C135740">
        <v>5012</v>
      </c>
      <c r="D135740">
        <v>158978</v>
      </c>
      <c r="E135740">
        <f t="shared" si="4240"/>
        <v>17</v>
      </c>
      <c r="F135740" t="str">
        <f>+VLOOKUP(C135740,Подписчики!A:B,2,0)</f>
        <v>UTC+1</v>
      </c>
      <c r="G135740">
        <f t="shared" si="4241"/>
        <v>7</v>
      </c>
    </row>
    <row r="135741" spans="1:7" x14ac:dyDescent="0.25">
      <c r="A135741">
        <v>409567</v>
      </c>
      <c r="B135741" s="1">
        <v>44430.714184466022</v>
      </c>
      <c r="C135741">
        <v>142342</v>
      </c>
      <c r="D135741">
        <v>250679</v>
      </c>
      <c r="E135741">
        <f t="shared" si="4240"/>
        <v>17</v>
      </c>
      <c r="F135741" t="str">
        <f>+VLOOKUP(C135741,Подписчики!A:B,2,0)</f>
        <v>UTC+1</v>
      </c>
      <c r="G135741">
        <f t="shared" si="4241"/>
        <v>7</v>
      </c>
    </row>
    <row r="135742" spans="1:7" x14ac:dyDescent="0.25">
      <c r="A135742">
        <v>409569</v>
      </c>
      <c r="B135742" s="1">
        <v>44430.714588996758</v>
      </c>
      <c r="C135742">
        <v>274524</v>
      </c>
      <c r="D135742">
        <v>250679</v>
      </c>
      <c r="E135742">
        <f t="shared" si="4240"/>
        <v>17</v>
      </c>
      <c r="F135742" t="str">
        <f>+VLOOKUP(C135742,Подписчики!A:B,2,0)</f>
        <v>UTC+2</v>
      </c>
      <c r="G135742">
        <f t="shared" si="4241"/>
        <v>7</v>
      </c>
    </row>
    <row r="135743" spans="1:7" x14ac:dyDescent="0.25">
      <c r="A135743">
        <v>409573</v>
      </c>
      <c r="B135743" s="1">
        <v>44430.714588996765</v>
      </c>
      <c r="C135743">
        <v>118350</v>
      </c>
      <c r="D135743">
        <v>394819</v>
      </c>
      <c r="E135743">
        <f t="shared" si="4240"/>
        <v>17</v>
      </c>
      <c r="F135743" t="str">
        <f>+VLOOKUP(C135743,Подписчики!A:B,2,0)</f>
        <v>UTC+6</v>
      </c>
      <c r="G135743">
        <f t="shared" si="4241"/>
        <v>7</v>
      </c>
    </row>
    <row r="135744" spans="1:7" x14ac:dyDescent="0.25">
      <c r="A135744">
        <v>409576</v>
      </c>
      <c r="B135744" s="1">
        <v>44430.714712973415</v>
      </c>
      <c r="C135744">
        <v>320812</v>
      </c>
      <c r="D135744">
        <v>82850</v>
      </c>
      <c r="E135744">
        <f t="shared" si="4240"/>
        <v>17</v>
      </c>
      <c r="F135744" t="str">
        <f>+VLOOKUP(C135744,Подписчики!A:B,2,0)</f>
        <v>UTC+0</v>
      </c>
      <c r="G135744">
        <f t="shared" si="4241"/>
        <v>7</v>
      </c>
    </row>
    <row r="135745" spans="1:7" x14ac:dyDescent="0.25">
      <c r="A135745">
        <v>409578</v>
      </c>
      <c r="B135745" s="1">
        <v>44430.714993527508</v>
      </c>
      <c r="C135745">
        <v>111882</v>
      </c>
      <c r="D135745">
        <v>305103</v>
      </c>
      <c r="E135745">
        <f t="shared" si="4240"/>
        <v>17</v>
      </c>
      <c r="F135745" t="str">
        <f>+VLOOKUP(C135745,Подписчики!A:B,2,0)</f>
        <v>UTC+3</v>
      </c>
      <c r="G135745">
        <f t="shared" si="4241"/>
        <v>7</v>
      </c>
    </row>
    <row r="135746" spans="1:7" x14ac:dyDescent="0.25">
      <c r="A135746">
        <v>409579</v>
      </c>
      <c r="B135746" s="1">
        <v>44430.714993527508</v>
      </c>
      <c r="C135746">
        <v>315785</v>
      </c>
      <c r="D135746">
        <v>313721</v>
      </c>
      <c r="E135746">
        <f t="shared" si="4240"/>
        <v>17</v>
      </c>
      <c r="F135746" t="str">
        <f>+VLOOKUP(C135746,Подписчики!A:B,2,0)</f>
        <v>UTC+3</v>
      </c>
      <c r="G135746">
        <f t="shared" si="4241"/>
        <v>7</v>
      </c>
    </row>
    <row r="135747" spans="1:7" x14ac:dyDescent="0.25">
      <c r="A135747">
        <v>409583</v>
      </c>
      <c r="B135747" s="1">
        <v>44430.715170751064</v>
      </c>
      <c r="C135747">
        <v>254119</v>
      </c>
      <c r="D135747">
        <v>401945</v>
      </c>
      <c r="E135747">
        <f t="shared" ref="E135747:E135810" si="4242">HOUR(B135747)</f>
        <v>17</v>
      </c>
      <c r="F135747" t="str">
        <f>+VLOOKUP(C135747,Подписчики!A:B,2,0)</f>
        <v>UTC+3</v>
      </c>
      <c r="G135747">
        <f t="shared" ref="G135747:G135810" si="4243">WEEKDAY(B135747,2)</f>
        <v>7</v>
      </c>
    </row>
    <row r="135748" spans="1:7" x14ac:dyDescent="0.25">
      <c r="A135748">
        <v>409585</v>
      </c>
      <c r="B135748" s="1">
        <v>44430.715398058252</v>
      </c>
      <c r="C135748">
        <v>85872</v>
      </c>
      <c r="D135748">
        <v>250679</v>
      </c>
      <c r="E135748">
        <f t="shared" si="4242"/>
        <v>17</v>
      </c>
      <c r="F135748" t="str">
        <f>+VLOOKUP(C135748,Подписчики!A:B,2,0)</f>
        <v>UTC+0</v>
      </c>
      <c r="G135748">
        <f t="shared" si="4243"/>
        <v>7</v>
      </c>
    </row>
    <row r="135749" spans="1:7" x14ac:dyDescent="0.25">
      <c r="A135749">
        <v>409587</v>
      </c>
      <c r="B135749" s="1">
        <v>44430.715802589002</v>
      </c>
      <c r="C135749">
        <v>298687</v>
      </c>
      <c r="D135749">
        <v>158978</v>
      </c>
      <c r="E135749">
        <f t="shared" si="4242"/>
        <v>17</v>
      </c>
      <c r="F135749" t="str">
        <f>+VLOOKUP(C135749,Подписчики!A:B,2,0)</f>
        <v>UTC+1</v>
      </c>
      <c r="G135749">
        <f t="shared" si="4243"/>
        <v>7</v>
      </c>
    </row>
    <row r="135750" spans="1:7" x14ac:dyDescent="0.25">
      <c r="A135750">
        <v>409588</v>
      </c>
      <c r="B135750" s="1">
        <v>44430.71648304697</v>
      </c>
      <c r="C135750">
        <v>229459</v>
      </c>
      <c r="D135750">
        <v>411922</v>
      </c>
      <c r="E135750">
        <f t="shared" si="4242"/>
        <v>17</v>
      </c>
      <c r="F135750" t="str">
        <f>+VLOOKUP(C135750,Подписчики!A:B,2,0)</f>
        <v>UTC+0</v>
      </c>
      <c r="G135750">
        <f t="shared" si="4243"/>
        <v>7</v>
      </c>
    </row>
    <row r="135751" spans="1:7" x14ac:dyDescent="0.25">
      <c r="A135751">
        <v>409589</v>
      </c>
      <c r="B135751" s="1">
        <v>44430.717420711975</v>
      </c>
      <c r="C135751">
        <v>168619</v>
      </c>
      <c r="D135751">
        <v>417253</v>
      </c>
      <c r="E135751">
        <f t="shared" si="4242"/>
        <v>17</v>
      </c>
      <c r="F135751" t="str">
        <f>+VLOOKUP(C135751,Подписчики!A:B,2,0)</f>
        <v>UTC+1</v>
      </c>
      <c r="G135751">
        <f t="shared" si="4243"/>
        <v>7</v>
      </c>
    </row>
    <row r="135752" spans="1:7" x14ac:dyDescent="0.25">
      <c r="A135752">
        <v>409591</v>
      </c>
      <c r="B135752" s="1">
        <v>44430.717420711975</v>
      </c>
      <c r="C135752">
        <v>210593</v>
      </c>
      <c r="D135752">
        <v>301748</v>
      </c>
      <c r="E135752">
        <f t="shared" si="4242"/>
        <v>17</v>
      </c>
      <c r="F135752" t="str">
        <f>+VLOOKUP(C135752,Подписчики!A:B,2,0)</f>
        <v>UTC+1</v>
      </c>
      <c r="G135752">
        <f t="shared" si="4243"/>
        <v>7</v>
      </c>
    </row>
    <row r="135753" spans="1:7" x14ac:dyDescent="0.25">
      <c r="A135753">
        <v>409594</v>
      </c>
      <c r="B135753" s="1">
        <v>44430.718344676046</v>
      </c>
      <c r="C135753">
        <v>97253</v>
      </c>
      <c r="D135753">
        <v>351192</v>
      </c>
      <c r="E135753">
        <f t="shared" si="4242"/>
        <v>17</v>
      </c>
      <c r="F135753" t="str">
        <f>+VLOOKUP(C135753,Подписчики!A:B,2,0)</f>
        <v>UTC+5</v>
      </c>
      <c r="G135753">
        <f t="shared" si="4243"/>
        <v>7</v>
      </c>
    </row>
    <row r="135754" spans="1:7" x14ac:dyDescent="0.25">
      <c r="A135754">
        <v>409598</v>
      </c>
      <c r="B135754" s="1">
        <v>44430.718634304205</v>
      </c>
      <c r="C135754">
        <v>35099</v>
      </c>
      <c r="D135754">
        <v>246093</v>
      </c>
      <c r="E135754">
        <f t="shared" si="4242"/>
        <v>17</v>
      </c>
      <c r="F135754" t="str">
        <f>+VLOOKUP(C135754,Подписчики!A:B,2,0)</f>
        <v>UTC+0</v>
      </c>
      <c r="G135754">
        <f t="shared" si="4243"/>
        <v>7</v>
      </c>
    </row>
    <row r="135755" spans="1:7" x14ac:dyDescent="0.25">
      <c r="A135755">
        <v>409603</v>
      </c>
      <c r="B135755" s="1">
        <v>44430.718634304205</v>
      </c>
      <c r="C135755">
        <v>169368</v>
      </c>
      <c r="D135755">
        <v>372008</v>
      </c>
      <c r="E135755">
        <f t="shared" si="4242"/>
        <v>17</v>
      </c>
      <c r="F135755" t="str">
        <f>+VLOOKUP(C135755,Подписчики!A:B,2,0)</f>
        <v>UTC+0</v>
      </c>
      <c r="G135755">
        <f t="shared" si="4243"/>
        <v>7</v>
      </c>
    </row>
    <row r="135756" spans="1:7" x14ac:dyDescent="0.25">
      <c r="A135756">
        <v>409605</v>
      </c>
      <c r="B135756" s="1">
        <v>44430.718634304205</v>
      </c>
      <c r="C135756">
        <v>252398</v>
      </c>
      <c r="D135756">
        <v>217497</v>
      </c>
      <c r="E135756">
        <f t="shared" si="4242"/>
        <v>17</v>
      </c>
      <c r="F135756" t="str">
        <f>+VLOOKUP(C135756,Подписчики!A:B,2,0)</f>
        <v>UTC+0</v>
      </c>
      <c r="G135756">
        <f t="shared" si="4243"/>
        <v>7</v>
      </c>
    </row>
    <row r="135757" spans="1:7" x14ac:dyDescent="0.25">
      <c r="A135757">
        <v>409606</v>
      </c>
      <c r="B135757" s="1">
        <v>44430.718863490707</v>
      </c>
      <c r="C135757">
        <v>100251</v>
      </c>
      <c r="D135757">
        <v>472712</v>
      </c>
      <c r="E135757">
        <f t="shared" si="4242"/>
        <v>17</v>
      </c>
      <c r="F135757" t="str">
        <f>+VLOOKUP(C135757,Подписчики!A:B,2,0)</f>
        <v>UTC+5</v>
      </c>
      <c r="G135757">
        <f t="shared" si="4243"/>
        <v>7</v>
      </c>
    </row>
    <row r="135758" spans="1:7" x14ac:dyDescent="0.25">
      <c r="A135758">
        <v>409609</v>
      </c>
      <c r="B135758" s="1">
        <v>44430.719443365691</v>
      </c>
      <c r="C135758">
        <v>45717</v>
      </c>
      <c r="D135758">
        <v>470762</v>
      </c>
      <c r="E135758">
        <f t="shared" si="4242"/>
        <v>17</v>
      </c>
      <c r="F135758" t="str">
        <f>+VLOOKUP(C135758,Подписчики!A:B,2,0)</f>
        <v>UTC+2</v>
      </c>
      <c r="G135758">
        <f t="shared" si="4243"/>
        <v>7</v>
      </c>
    </row>
    <row r="135759" spans="1:7" x14ac:dyDescent="0.25">
      <c r="A135759">
        <v>409611</v>
      </c>
      <c r="B135759" s="1">
        <v>44430.719443365691</v>
      </c>
      <c r="C135759">
        <v>115831</v>
      </c>
      <c r="D135759">
        <v>21760</v>
      </c>
      <c r="E135759">
        <f t="shared" si="4242"/>
        <v>17</v>
      </c>
      <c r="F135759" t="str">
        <f>+VLOOKUP(C135759,Подписчики!A:B,2,0)</f>
        <v>UTC+2</v>
      </c>
      <c r="G135759">
        <f t="shared" si="4243"/>
        <v>7</v>
      </c>
    </row>
    <row r="135760" spans="1:7" x14ac:dyDescent="0.25">
      <c r="A135760">
        <v>409616</v>
      </c>
      <c r="B135760" s="1">
        <v>44430.719443365691</v>
      </c>
      <c r="C135760">
        <v>131149</v>
      </c>
      <c r="D135760">
        <v>206501</v>
      </c>
      <c r="E135760">
        <f t="shared" si="4242"/>
        <v>17</v>
      </c>
      <c r="F135760" t="str">
        <f>+VLOOKUP(C135760,Подписчики!A:B,2,0)</f>
        <v>UTC+2</v>
      </c>
      <c r="G135760">
        <f t="shared" si="4243"/>
        <v>7</v>
      </c>
    </row>
    <row r="135761" spans="1:7" x14ac:dyDescent="0.25">
      <c r="A135761">
        <v>409621</v>
      </c>
      <c r="B135761" s="1">
        <v>44430.719443365691</v>
      </c>
      <c r="C135761">
        <v>289267</v>
      </c>
      <c r="D135761">
        <v>182191</v>
      </c>
      <c r="E135761">
        <f t="shared" si="4242"/>
        <v>17</v>
      </c>
      <c r="F135761" t="str">
        <f>+VLOOKUP(C135761,Подписчики!A:B,2,0)</f>
        <v>UTC+2</v>
      </c>
      <c r="G135761">
        <f t="shared" si="4243"/>
        <v>7</v>
      </c>
    </row>
    <row r="135762" spans="1:7" x14ac:dyDescent="0.25">
      <c r="A135762">
        <v>409626</v>
      </c>
      <c r="B135762" s="1">
        <v>44430.720252427185</v>
      </c>
      <c r="C135762">
        <v>71843</v>
      </c>
      <c r="D135762">
        <v>158978</v>
      </c>
      <c r="E135762">
        <f t="shared" si="4242"/>
        <v>17</v>
      </c>
      <c r="F135762" t="str">
        <f>+VLOOKUP(C135762,Подписчики!A:B,2,0)</f>
        <v>UTC+0</v>
      </c>
      <c r="G135762">
        <f t="shared" si="4243"/>
        <v>7</v>
      </c>
    </row>
    <row r="135763" spans="1:7" x14ac:dyDescent="0.25">
      <c r="A135763">
        <v>409629</v>
      </c>
      <c r="B135763" s="1">
        <v>44430.720656957928</v>
      </c>
      <c r="C135763">
        <v>42277</v>
      </c>
      <c r="D135763">
        <v>21527</v>
      </c>
      <c r="E135763">
        <f t="shared" si="4242"/>
        <v>17</v>
      </c>
      <c r="F135763" t="str">
        <f>+VLOOKUP(C135763,Подписчики!A:B,2,0)</f>
        <v>UTC+1</v>
      </c>
      <c r="G135763">
        <f t="shared" si="4243"/>
        <v>7</v>
      </c>
    </row>
    <row r="135764" spans="1:7" x14ac:dyDescent="0.25">
      <c r="A135764">
        <v>409631</v>
      </c>
      <c r="B135764" s="1">
        <v>44430.720656957928</v>
      </c>
      <c r="C135764">
        <v>141181</v>
      </c>
      <c r="D135764">
        <v>311670</v>
      </c>
      <c r="E135764">
        <f t="shared" si="4242"/>
        <v>17</v>
      </c>
      <c r="F135764" t="str">
        <f>+VLOOKUP(C135764,Подписчики!A:B,2,0)</f>
        <v>UTC+1</v>
      </c>
      <c r="G135764">
        <f t="shared" si="4243"/>
        <v>7</v>
      </c>
    </row>
    <row r="135765" spans="1:7" x14ac:dyDescent="0.25">
      <c r="A135765">
        <v>409632</v>
      </c>
      <c r="B135765" s="1">
        <v>44430.720656957928</v>
      </c>
      <c r="C135765">
        <v>213872</v>
      </c>
      <c r="D135765">
        <v>182984</v>
      </c>
      <c r="E135765">
        <f t="shared" si="4242"/>
        <v>17</v>
      </c>
      <c r="F135765" t="str">
        <f>+VLOOKUP(C135765,Подписчики!A:B,2,0)</f>
        <v>UTC+1</v>
      </c>
      <c r="G135765">
        <f t="shared" si="4243"/>
        <v>7</v>
      </c>
    </row>
    <row r="135766" spans="1:7" x14ac:dyDescent="0.25">
      <c r="A135766">
        <v>409634</v>
      </c>
      <c r="B135766" s="1">
        <v>44430.720656957928</v>
      </c>
      <c r="C135766">
        <v>237740</v>
      </c>
      <c r="D135766">
        <v>258219</v>
      </c>
      <c r="E135766">
        <f t="shared" si="4242"/>
        <v>17</v>
      </c>
      <c r="F135766" t="str">
        <f>+VLOOKUP(C135766,Подписчики!A:B,2,0)</f>
        <v>UTC+1</v>
      </c>
      <c r="G135766">
        <f t="shared" si="4243"/>
        <v>7</v>
      </c>
    </row>
    <row r="135767" spans="1:7" x14ac:dyDescent="0.25">
      <c r="A135767">
        <v>409636</v>
      </c>
      <c r="B135767" s="1">
        <v>44430.720999999998</v>
      </c>
      <c r="C135767">
        <v>10923</v>
      </c>
      <c r="D135767">
        <v>227775</v>
      </c>
      <c r="E135767">
        <f t="shared" si="4242"/>
        <v>17</v>
      </c>
      <c r="F135767" t="str">
        <f>+VLOOKUP(C135767,Подписчики!A:B,2,0)</f>
        <v>UTC+0</v>
      </c>
      <c r="G135767">
        <f t="shared" si="4243"/>
        <v>7</v>
      </c>
    </row>
    <row r="135768" spans="1:7" x14ac:dyDescent="0.25">
      <c r="A135768">
        <v>409641</v>
      </c>
      <c r="B135768" s="1">
        <v>44430.721061488672</v>
      </c>
      <c r="C135768">
        <v>185977</v>
      </c>
      <c r="D135768">
        <v>436070</v>
      </c>
      <c r="E135768">
        <f t="shared" si="4242"/>
        <v>17</v>
      </c>
      <c r="F135768" t="str">
        <f>+VLOOKUP(C135768,Подписчики!A:B,2,0)</f>
        <v>UTC+2</v>
      </c>
      <c r="G135768">
        <f t="shared" si="4243"/>
        <v>7</v>
      </c>
    </row>
    <row r="135769" spans="1:7" x14ac:dyDescent="0.25">
      <c r="A135769">
        <v>409643</v>
      </c>
      <c r="B135769" s="1">
        <v>44430.721091341897</v>
      </c>
      <c r="C135769">
        <v>18812</v>
      </c>
      <c r="D135769">
        <v>436459</v>
      </c>
      <c r="E135769">
        <f t="shared" si="4242"/>
        <v>17</v>
      </c>
      <c r="F135769" t="str">
        <f>+VLOOKUP(C135769,Подписчики!A:B,2,0)</f>
        <v>UTC+7</v>
      </c>
      <c r="G135769">
        <f t="shared" si="4243"/>
        <v>7</v>
      </c>
    </row>
    <row r="135770" spans="1:7" x14ac:dyDescent="0.25">
      <c r="A135770">
        <v>409648</v>
      </c>
      <c r="B135770" s="1">
        <v>44430.721304971463</v>
      </c>
      <c r="C135770">
        <v>60198</v>
      </c>
      <c r="D135770">
        <v>351192</v>
      </c>
      <c r="E135770">
        <f t="shared" si="4242"/>
        <v>17</v>
      </c>
      <c r="F135770" t="str">
        <f>+VLOOKUP(C135770,Подписчики!A:B,2,0)</f>
        <v>UTC+2</v>
      </c>
      <c r="G135770">
        <f t="shared" si="4243"/>
        <v>7</v>
      </c>
    </row>
    <row r="135771" spans="1:7" x14ac:dyDescent="0.25">
      <c r="A135771">
        <v>409653</v>
      </c>
      <c r="B135771" s="1">
        <v>44430.721466019415</v>
      </c>
      <c r="C135771">
        <v>165059</v>
      </c>
      <c r="D135771">
        <v>158978</v>
      </c>
      <c r="E135771">
        <f t="shared" si="4242"/>
        <v>17</v>
      </c>
      <c r="F135771" t="str">
        <f>+VLOOKUP(C135771,Подписчики!A:B,2,0)</f>
        <v>UTC+3</v>
      </c>
      <c r="G135771">
        <f t="shared" si="4243"/>
        <v>7</v>
      </c>
    </row>
    <row r="135772" spans="1:7" x14ac:dyDescent="0.25">
      <c r="A135772">
        <v>409654</v>
      </c>
      <c r="B135772" s="1">
        <v>44430.721870550158</v>
      </c>
      <c r="C135772">
        <v>23131</v>
      </c>
      <c r="D135772">
        <v>346056</v>
      </c>
      <c r="E135772">
        <f t="shared" si="4242"/>
        <v>17</v>
      </c>
      <c r="F135772" t="str">
        <f>+VLOOKUP(C135772,Подписчики!A:B,2,0)</f>
        <v>UTC+0</v>
      </c>
      <c r="G135772">
        <f t="shared" si="4243"/>
        <v>7</v>
      </c>
    </row>
    <row r="135773" spans="1:7" x14ac:dyDescent="0.25">
      <c r="A135773">
        <v>409657</v>
      </c>
      <c r="B135773" s="1">
        <v>44430.722275080909</v>
      </c>
      <c r="C135773">
        <v>187764</v>
      </c>
      <c r="D135773">
        <v>351192</v>
      </c>
      <c r="E135773">
        <f t="shared" si="4242"/>
        <v>17</v>
      </c>
      <c r="F135773" t="str">
        <f>+VLOOKUP(C135773,Подписчики!A:B,2,0)</f>
        <v>UTC+1</v>
      </c>
      <c r="G135773">
        <f t="shared" si="4243"/>
        <v>7</v>
      </c>
    </row>
    <row r="135774" spans="1:7" x14ac:dyDescent="0.25">
      <c r="A135774">
        <v>409661</v>
      </c>
      <c r="B135774" s="1">
        <v>44430.722275080909</v>
      </c>
      <c r="C135774">
        <v>189963</v>
      </c>
      <c r="D135774">
        <v>182191</v>
      </c>
      <c r="E135774">
        <f t="shared" si="4242"/>
        <v>17</v>
      </c>
      <c r="F135774" t="str">
        <f>+VLOOKUP(C135774,Подписчики!A:B,2,0)</f>
        <v>UTC+1</v>
      </c>
      <c r="G135774">
        <f t="shared" si="4243"/>
        <v>7</v>
      </c>
    </row>
    <row r="135775" spans="1:7" x14ac:dyDescent="0.25">
      <c r="A135775">
        <v>409663</v>
      </c>
      <c r="B135775" s="1">
        <v>44430.723488673138</v>
      </c>
      <c r="C135775">
        <v>115302</v>
      </c>
      <c r="D135775">
        <v>250679</v>
      </c>
      <c r="E135775">
        <f t="shared" si="4242"/>
        <v>17</v>
      </c>
      <c r="F135775" t="str">
        <f>+VLOOKUP(C135775,Подписчики!A:B,2,0)</f>
        <v>UTC+0</v>
      </c>
      <c r="G135775">
        <f t="shared" si="4243"/>
        <v>7</v>
      </c>
    </row>
    <row r="135776" spans="1:7" x14ac:dyDescent="0.25">
      <c r="A135776">
        <v>409664</v>
      </c>
      <c r="B135776" s="1">
        <v>44430.723488673138</v>
      </c>
      <c r="C135776">
        <v>275700</v>
      </c>
      <c r="D135776">
        <v>95024</v>
      </c>
      <c r="E135776">
        <f t="shared" si="4242"/>
        <v>17</v>
      </c>
      <c r="F135776" t="str">
        <f>+VLOOKUP(C135776,Подписчики!A:B,2,0)</f>
        <v>UTC+8</v>
      </c>
      <c r="G135776">
        <f t="shared" si="4243"/>
        <v>7</v>
      </c>
    </row>
    <row r="135777" spans="1:7" x14ac:dyDescent="0.25">
      <c r="A135777">
        <v>409666</v>
      </c>
      <c r="B135777" s="1">
        <v>44430.723893203889</v>
      </c>
      <c r="C135777">
        <v>12986</v>
      </c>
      <c r="D135777">
        <v>351192</v>
      </c>
      <c r="E135777">
        <f t="shared" si="4242"/>
        <v>17</v>
      </c>
      <c r="F135777" t="str">
        <f>+VLOOKUP(C135777,Подписчики!A:B,2,0)</f>
        <v>UTC+1</v>
      </c>
      <c r="G135777">
        <f t="shared" si="4243"/>
        <v>7</v>
      </c>
    </row>
    <row r="135778" spans="1:7" x14ac:dyDescent="0.25">
      <c r="A135778">
        <v>409668</v>
      </c>
      <c r="B135778" s="1">
        <v>44430.724297734625</v>
      </c>
      <c r="C135778">
        <v>24071</v>
      </c>
      <c r="D135778">
        <v>194588</v>
      </c>
      <c r="E135778">
        <f t="shared" si="4242"/>
        <v>17</v>
      </c>
      <c r="F135778" t="str">
        <f>+VLOOKUP(C135778,Подписчики!A:B,2,0)</f>
        <v>UTC+2</v>
      </c>
      <c r="G135778">
        <f t="shared" si="4243"/>
        <v>7</v>
      </c>
    </row>
    <row r="135779" spans="1:7" x14ac:dyDescent="0.25">
      <c r="A135779">
        <v>409670</v>
      </c>
      <c r="B135779" s="1">
        <v>44430.724297734625</v>
      </c>
      <c r="C135779">
        <v>70295</v>
      </c>
      <c r="D135779">
        <v>303686</v>
      </c>
      <c r="E135779">
        <f t="shared" si="4242"/>
        <v>17</v>
      </c>
      <c r="F135779" t="str">
        <f>+VLOOKUP(C135779,Подписчики!A:B,2,0)</f>
        <v>UTC+2</v>
      </c>
      <c r="G135779">
        <f t="shared" si="4243"/>
        <v>7</v>
      </c>
    </row>
    <row r="135780" spans="1:7" x14ac:dyDescent="0.25">
      <c r="A135780">
        <v>409675</v>
      </c>
      <c r="B135780" s="1">
        <v>44430.724478896453</v>
      </c>
      <c r="C135780">
        <v>153921</v>
      </c>
      <c r="D135780">
        <v>471403</v>
      </c>
      <c r="E135780">
        <f t="shared" si="4242"/>
        <v>17</v>
      </c>
      <c r="F135780" t="str">
        <f>+VLOOKUP(C135780,Подписчики!A:B,2,0)</f>
        <v>UTC+6</v>
      </c>
      <c r="G135780">
        <f t="shared" si="4243"/>
        <v>7</v>
      </c>
    </row>
    <row r="135781" spans="1:7" x14ac:dyDescent="0.25">
      <c r="A135781">
        <v>409679</v>
      </c>
      <c r="B135781" s="1">
        <v>44430.724702265376</v>
      </c>
      <c r="C135781">
        <v>321503</v>
      </c>
      <c r="D135781">
        <v>404122</v>
      </c>
      <c r="E135781">
        <f t="shared" si="4242"/>
        <v>17</v>
      </c>
      <c r="F135781" t="str">
        <f>+VLOOKUP(C135781,Подписчики!A:B,2,0)</f>
        <v>UTC+3</v>
      </c>
      <c r="G135781">
        <f t="shared" si="4243"/>
        <v>7</v>
      </c>
    </row>
    <row r="135782" spans="1:7" x14ac:dyDescent="0.25">
      <c r="A135782">
        <v>409680</v>
      </c>
      <c r="B135782" s="1">
        <v>44430.725106796112</v>
      </c>
      <c r="C135782">
        <v>250798</v>
      </c>
      <c r="D135782">
        <v>379466</v>
      </c>
      <c r="E135782">
        <f t="shared" si="4242"/>
        <v>17</v>
      </c>
      <c r="F135782" t="str">
        <f>+VLOOKUP(C135782,Подписчики!A:B,2,0)</f>
        <v>UTC-4</v>
      </c>
      <c r="G135782">
        <f t="shared" si="4243"/>
        <v>7</v>
      </c>
    </row>
    <row r="135783" spans="1:7" x14ac:dyDescent="0.25">
      <c r="A135783">
        <v>409681</v>
      </c>
      <c r="B135783" s="1">
        <v>44430.725106796119</v>
      </c>
      <c r="C135783">
        <v>85583</v>
      </c>
      <c r="D135783">
        <v>191893</v>
      </c>
      <c r="E135783">
        <f t="shared" si="4242"/>
        <v>17</v>
      </c>
      <c r="F135783" t="str">
        <f>+VLOOKUP(C135783,Подписчики!A:B,2,0)</f>
        <v>UTC+4</v>
      </c>
      <c r="G135783">
        <f t="shared" si="4243"/>
        <v>7</v>
      </c>
    </row>
    <row r="135784" spans="1:7" x14ac:dyDescent="0.25">
      <c r="A135784">
        <v>409683</v>
      </c>
      <c r="B135784" s="1">
        <v>44430.725106796119</v>
      </c>
      <c r="C135784">
        <v>91529</v>
      </c>
      <c r="D135784">
        <v>329362</v>
      </c>
      <c r="E135784">
        <f t="shared" si="4242"/>
        <v>17</v>
      </c>
      <c r="F135784" t="str">
        <f>+VLOOKUP(C135784,Подписчики!A:B,2,0)</f>
        <v>UTC+4</v>
      </c>
      <c r="G135784">
        <f t="shared" si="4243"/>
        <v>7</v>
      </c>
    </row>
    <row r="135785" spans="1:7" x14ac:dyDescent="0.25">
      <c r="A135785">
        <v>409684</v>
      </c>
      <c r="B135785" s="1">
        <v>44430.725106796119</v>
      </c>
      <c r="C135785">
        <v>133365</v>
      </c>
      <c r="D135785">
        <v>179296</v>
      </c>
      <c r="E135785">
        <f t="shared" si="4242"/>
        <v>17</v>
      </c>
      <c r="F135785" t="str">
        <f>+VLOOKUP(C135785,Подписчики!A:B,2,0)</f>
        <v>UTC+0</v>
      </c>
      <c r="G135785">
        <f t="shared" si="4243"/>
        <v>7</v>
      </c>
    </row>
    <row r="135786" spans="1:7" x14ac:dyDescent="0.25">
      <c r="A135786">
        <v>409686</v>
      </c>
      <c r="B135786" s="1">
        <v>44430.725424970246</v>
      </c>
      <c r="C135786">
        <v>329757</v>
      </c>
      <c r="D135786">
        <v>68899</v>
      </c>
      <c r="E135786">
        <f t="shared" si="4242"/>
        <v>17</v>
      </c>
      <c r="F135786" t="str">
        <f>+VLOOKUP(C135786,Подписчики!A:B,2,0)</f>
        <v>UTC+2</v>
      </c>
      <c r="G135786">
        <f t="shared" si="4243"/>
        <v>7</v>
      </c>
    </row>
    <row r="135787" spans="1:7" x14ac:dyDescent="0.25">
      <c r="A135787">
        <v>409691</v>
      </c>
      <c r="B135787" s="1">
        <v>44430.725511326862</v>
      </c>
      <c r="C135787">
        <v>153587</v>
      </c>
      <c r="D135787">
        <v>37467</v>
      </c>
      <c r="E135787">
        <f t="shared" si="4242"/>
        <v>17</v>
      </c>
      <c r="F135787" t="str">
        <f>+VLOOKUP(C135787,Подписчики!A:B,2,0)</f>
        <v>UTC+1</v>
      </c>
      <c r="G135787">
        <f t="shared" si="4243"/>
        <v>7</v>
      </c>
    </row>
    <row r="135788" spans="1:7" x14ac:dyDescent="0.25">
      <c r="A135788">
        <v>409694</v>
      </c>
      <c r="B135788" s="1">
        <v>44430.725511326862</v>
      </c>
      <c r="C135788">
        <v>282477</v>
      </c>
      <c r="D135788">
        <v>182191</v>
      </c>
      <c r="E135788">
        <f t="shared" si="4242"/>
        <v>17</v>
      </c>
      <c r="F135788" t="str">
        <f>+VLOOKUP(C135788,Подписчики!A:B,2,0)</f>
        <v>UTC+1</v>
      </c>
      <c r="G135788">
        <f t="shared" si="4243"/>
        <v>7</v>
      </c>
    </row>
    <row r="135789" spans="1:7" x14ac:dyDescent="0.25">
      <c r="A135789">
        <v>409697</v>
      </c>
      <c r="B135789" s="1">
        <v>44430.725821710868</v>
      </c>
      <c r="C135789">
        <v>323200</v>
      </c>
      <c r="D135789">
        <v>158978</v>
      </c>
      <c r="E135789">
        <f t="shared" si="4242"/>
        <v>17</v>
      </c>
      <c r="F135789" t="str">
        <f>+VLOOKUP(C135789,Подписчики!A:B,2,0)</f>
        <v>UTC+7</v>
      </c>
      <c r="G135789">
        <f t="shared" si="4243"/>
        <v>7</v>
      </c>
    </row>
    <row r="135790" spans="1:7" x14ac:dyDescent="0.25">
      <c r="A135790">
        <v>409702</v>
      </c>
      <c r="B135790" s="1">
        <v>44430.725915857605</v>
      </c>
      <c r="C135790">
        <v>73563</v>
      </c>
      <c r="D135790">
        <v>242428</v>
      </c>
      <c r="E135790">
        <f t="shared" si="4242"/>
        <v>17</v>
      </c>
      <c r="F135790" t="str">
        <f>+VLOOKUP(C135790,Подписчики!A:B,2,0)</f>
        <v>UTC+2</v>
      </c>
      <c r="G135790">
        <f t="shared" si="4243"/>
        <v>7</v>
      </c>
    </row>
    <row r="135791" spans="1:7" x14ac:dyDescent="0.25">
      <c r="A135791">
        <v>409705</v>
      </c>
      <c r="B135791" s="1">
        <v>44430.726999999999</v>
      </c>
      <c r="C135791">
        <v>263373</v>
      </c>
      <c r="D135791">
        <v>168327</v>
      </c>
      <c r="E135791">
        <f t="shared" si="4242"/>
        <v>17</v>
      </c>
      <c r="F135791" t="str">
        <f>+VLOOKUP(C135791,Подписчики!A:B,2,0)</f>
        <v>UTC+6</v>
      </c>
      <c r="G135791">
        <f t="shared" si="4243"/>
        <v>7</v>
      </c>
    </row>
    <row r="135792" spans="1:7" x14ac:dyDescent="0.25">
      <c r="A135792">
        <v>409708</v>
      </c>
      <c r="B135792" s="1">
        <v>44430.727129449835</v>
      </c>
      <c r="C135792">
        <v>267170</v>
      </c>
      <c r="D135792">
        <v>470762</v>
      </c>
      <c r="E135792">
        <f t="shared" si="4242"/>
        <v>17</v>
      </c>
      <c r="F135792" t="str">
        <f>+VLOOKUP(C135792,Подписчики!A:B,2,0)</f>
        <v>UTC+5</v>
      </c>
      <c r="G135792">
        <f t="shared" si="4243"/>
        <v>7</v>
      </c>
    </row>
    <row r="135793" spans="1:7" x14ac:dyDescent="0.25">
      <c r="A135793">
        <v>409713</v>
      </c>
      <c r="B135793" s="1">
        <v>44430.727129449842</v>
      </c>
      <c r="C135793">
        <v>192664</v>
      </c>
      <c r="D135793">
        <v>4316</v>
      </c>
      <c r="E135793">
        <f t="shared" si="4242"/>
        <v>17</v>
      </c>
      <c r="F135793" t="str">
        <f>+VLOOKUP(C135793,Подписчики!A:B,2,0)</f>
        <v>UTC+1</v>
      </c>
      <c r="G135793">
        <f t="shared" si="4243"/>
        <v>7</v>
      </c>
    </row>
    <row r="135794" spans="1:7" x14ac:dyDescent="0.25">
      <c r="A135794">
        <v>409717</v>
      </c>
      <c r="B135794" s="1">
        <v>44430.72792748802</v>
      </c>
      <c r="C135794">
        <v>37993</v>
      </c>
      <c r="D135794">
        <v>74870</v>
      </c>
      <c r="E135794">
        <f t="shared" si="4242"/>
        <v>17</v>
      </c>
      <c r="F135794" t="str">
        <f>+VLOOKUP(C135794,Подписчики!A:B,2,0)</f>
        <v>UTC+3</v>
      </c>
      <c r="G135794">
        <f t="shared" si="4243"/>
        <v>7</v>
      </c>
    </row>
    <row r="135795" spans="1:7" x14ac:dyDescent="0.25">
      <c r="A135795">
        <v>409719</v>
      </c>
      <c r="B135795" s="1">
        <v>44430.728343042072</v>
      </c>
      <c r="C135795">
        <v>26042</v>
      </c>
      <c r="D135795">
        <v>62149</v>
      </c>
      <c r="E135795">
        <f t="shared" si="4242"/>
        <v>17</v>
      </c>
      <c r="F135795" t="str">
        <f>+VLOOKUP(C135795,Подписчики!A:B,2,0)</f>
        <v>UTC+0</v>
      </c>
      <c r="G135795">
        <f t="shared" si="4243"/>
        <v>7</v>
      </c>
    </row>
    <row r="135796" spans="1:7" x14ac:dyDescent="0.25">
      <c r="A135796">
        <v>409724</v>
      </c>
      <c r="B135796" s="1">
        <v>44430.728659932247</v>
      </c>
      <c r="C135796">
        <v>91390</v>
      </c>
      <c r="D135796">
        <v>250679</v>
      </c>
      <c r="E135796">
        <f t="shared" si="4242"/>
        <v>17</v>
      </c>
      <c r="F135796" t="str">
        <f>+VLOOKUP(C135796,Подписчики!A:B,2,0)</f>
        <v>UTC+1</v>
      </c>
      <c r="G135796">
        <f t="shared" si="4243"/>
        <v>7</v>
      </c>
    </row>
    <row r="135797" spans="1:7" x14ac:dyDescent="0.25">
      <c r="A135797">
        <v>409725</v>
      </c>
      <c r="B135797" s="1">
        <v>44430.728747572815</v>
      </c>
      <c r="C135797">
        <v>166027</v>
      </c>
      <c r="D135797">
        <v>301748</v>
      </c>
      <c r="E135797">
        <f t="shared" si="4242"/>
        <v>17</v>
      </c>
      <c r="F135797" t="str">
        <f>+VLOOKUP(C135797,Подписчики!A:B,2,0)</f>
        <v>UTC+1</v>
      </c>
      <c r="G135797">
        <f t="shared" si="4243"/>
        <v>7</v>
      </c>
    </row>
    <row r="135798" spans="1:7" x14ac:dyDescent="0.25">
      <c r="A135798">
        <v>409730</v>
      </c>
      <c r="B135798" s="1">
        <v>44430.728934598832</v>
      </c>
      <c r="C135798">
        <v>148896</v>
      </c>
      <c r="D135798">
        <v>418660</v>
      </c>
      <c r="E135798">
        <f t="shared" si="4242"/>
        <v>17</v>
      </c>
      <c r="F135798" t="str">
        <f>+VLOOKUP(C135798,Подписчики!A:B,2,0)</f>
        <v>UTC+12</v>
      </c>
      <c r="G135798">
        <f t="shared" si="4243"/>
        <v>7</v>
      </c>
    </row>
    <row r="135799" spans="1:7" x14ac:dyDescent="0.25">
      <c r="A135799">
        <v>409732</v>
      </c>
      <c r="B135799" s="1">
        <v>44430.729152103559</v>
      </c>
      <c r="C135799">
        <v>62075</v>
      </c>
      <c r="D135799">
        <v>323760</v>
      </c>
      <c r="E135799">
        <f t="shared" si="4242"/>
        <v>17</v>
      </c>
      <c r="F135799" t="str">
        <f>+VLOOKUP(C135799,Подписчики!A:B,2,0)</f>
        <v>UTC+2</v>
      </c>
      <c r="G135799">
        <f t="shared" si="4243"/>
        <v>7</v>
      </c>
    </row>
    <row r="135800" spans="1:7" x14ac:dyDescent="0.25">
      <c r="A135800">
        <v>409734</v>
      </c>
      <c r="B135800" s="1">
        <v>44430.729152103559</v>
      </c>
      <c r="C135800">
        <v>302135</v>
      </c>
      <c r="D135800">
        <v>267654</v>
      </c>
      <c r="E135800">
        <f t="shared" si="4242"/>
        <v>17</v>
      </c>
      <c r="F135800" t="str">
        <f>+VLOOKUP(C135800,Подписчики!A:B,2,0)</f>
        <v>UTC+2</v>
      </c>
      <c r="G135800">
        <f t="shared" si="4243"/>
        <v>7</v>
      </c>
    </row>
    <row r="135801" spans="1:7" x14ac:dyDescent="0.25">
      <c r="A135801">
        <v>409736</v>
      </c>
      <c r="B135801" s="1">
        <v>44430.729556634302</v>
      </c>
      <c r="C135801">
        <v>25800</v>
      </c>
      <c r="D135801">
        <v>401297</v>
      </c>
      <c r="E135801">
        <f t="shared" si="4242"/>
        <v>17</v>
      </c>
      <c r="F135801" t="str">
        <f>+VLOOKUP(C135801,Подписчики!A:B,2,0)</f>
        <v>UTC+3</v>
      </c>
      <c r="G135801">
        <f t="shared" si="4243"/>
        <v>7</v>
      </c>
    </row>
    <row r="135802" spans="1:7" x14ac:dyDescent="0.25">
      <c r="A135802">
        <v>409741</v>
      </c>
      <c r="B135802" s="1">
        <v>44430.729961165045</v>
      </c>
      <c r="C135802">
        <v>156810</v>
      </c>
      <c r="D135802">
        <v>237520</v>
      </c>
      <c r="E135802">
        <f t="shared" si="4242"/>
        <v>17</v>
      </c>
      <c r="F135802" t="str">
        <f>+VLOOKUP(C135802,Подписчики!A:B,2,0)</f>
        <v>UTC+0</v>
      </c>
      <c r="G135802">
        <f t="shared" si="4243"/>
        <v>7</v>
      </c>
    </row>
    <row r="135803" spans="1:7" x14ac:dyDescent="0.25">
      <c r="A135803">
        <v>409746</v>
      </c>
      <c r="B135803" s="1">
        <v>44430.729961165045</v>
      </c>
      <c r="C135803">
        <v>218095</v>
      </c>
      <c r="D135803">
        <v>162482</v>
      </c>
      <c r="E135803">
        <f t="shared" si="4242"/>
        <v>17</v>
      </c>
      <c r="F135803" t="str">
        <f>+VLOOKUP(C135803,Подписчики!A:B,2,0)</f>
        <v>UTC+0</v>
      </c>
      <c r="G135803">
        <f t="shared" si="4243"/>
        <v>7</v>
      </c>
    </row>
    <row r="135804" spans="1:7" x14ac:dyDescent="0.25">
      <c r="A135804">
        <v>409751</v>
      </c>
      <c r="B135804" s="1">
        <v>44430.729961165045</v>
      </c>
      <c r="C135804">
        <v>269796</v>
      </c>
      <c r="D135804">
        <v>21760</v>
      </c>
      <c r="E135804">
        <f t="shared" si="4242"/>
        <v>17</v>
      </c>
      <c r="F135804" t="str">
        <f>+VLOOKUP(C135804,Подписчики!A:B,2,0)</f>
        <v>UTC+0</v>
      </c>
      <c r="G135804">
        <f t="shared" si="4243"/>
        <v>7</v>
      </c>
    </row>
    <row r="135805" spans="1:7" x14ac:dyDescent="0.25">
      <c r="A135805">
        <v>409752</v>
      </c>
      <c r="B135805" s="1">
        <v>44430.730002746663</v>
      </c>
      <c r="C135805">
        <v>99736</v>
      </c>
      <c r="D135805">
        <v>411922</v>
      </c>
      <c r="E135805">
        <f t="shared" si="4242"/>
        <v>17</v>
      </c>
      <c r="F135805" t="str">
        <f>+VLOOKUP(C135805,Подписчики!A:B,2,0)</f>
        <v>UTC+6</v>
      </c>
      <c r="G135805">
        <f t="shared" si="4243"/>
        <v>7</v>
      </c>
    </row>
    <row r="135806" spans="1:7" x14ac:dyDescent="0.25">
      <c r="A135806">
        <v>409754</v>
      </c>
      <c r="B135806" s="1">
        <v>44430.730365695796</v>
      </c>
      <c r="C135806">
        <v>57857</v>
      </c>
      <c r="D135806">
        <v>172251</v>
      </c>
      <c r="E135806">
        <f t="shared" si="4242"/>
        <v>17</v>
      </c>
      <c r="F135806" t="str">
        <f>+VLOOKUP(C135806,Подписчики!A:B,2,0)</f>
        <v>UTC+1</v>
      </c>
      <c r="G135806">
        <f t="shared" si="4243"/>
        <v>7</v>
      </c>
    </row>
    <row r="135807" spans="1:7" x14ac:dyDescent="0.25">
      <c r="A135807">
        <v>409758</v>
      </c>
      <c r="B135807" s="1">
        <v>44430.730365695796</v>
      </c>
      <c r="C135807">
        <v>311179</v>
      </c>
      <c r="D135807">
        <v>21760</v>
      </c>
      <c r="E135807">
        <f t="shared" si="4242"/>
        <v>17</v>
      </c>
      <c r="F135807" t="str">
        <f>+VLOOKUP(C135807,Подписчики!A:B,2,0)</f>
        <v>UTC+1</v>
      </c>
      <c r="G135807">
        <f t="shared" si="4243"/>
        <v>7</v>
      </c>
    </row>
    <row r="135808" spans="1:7" x14ac:dyDescent="0.25">
      <c r="A135808">
        <v>409761</v>
      </c>
      <c r="B135808" s="1">
        <v>44430.73055207984</v>
      </c>
      <c r="C135808">
        <v>212065</v>
      </c>
      <c r="D135808">
        <v>201790</v>
      </c>
      <c r="E135808">
        <f t="shared" si="4242"/>
        <v>17</v>
      </c>
      <c r="F135808" t="str">
        <f>+VLOOKUP(C135808,Подписчики!A:B,2,0)</f>
        <v>UTC+1</v>
      </c>
      <c r="G135808">
        <f t="shared" si="4243"/>
        <v>7</v>
      </c>
    </row>
    <row r="135809" spans="1:7" x14ac:dyDescent="0.25">
      <c r="A135809">
        <v>409763</v>
      </c>
      <c r="B135809" s="1">
        <v>44430.730770226532</v>
      </c>
      <c r="C135809">
        <v>18894</v>
      </c>
      <c r="D135809">
        <v>424538</v>
      </c>
      <c r="E135809">
        <f t="shared" si="4242"/>
        <v>17</v>
      </c>
      <c r="F135809" t="str">
        <f>+VLOOKUP(C135809,Подписчики!A:B,2,0)</f>
        <v>UTC+2</v>
      </c>
      <c r="G135809">
        <f t="shared" si="4243"/>
        <v>7</v>
      </c>
    </row>
    <row r="135810" spans="1:7" x14ac:dyDescent="0.25">
      <c r="A135810">
        <v>409764</v>
      </c>
      <c r="B135810" s="1">
        <v>44430.731579288025</v>
      </c>
      <c r="C135810">
        <v>233595</v>
      </c>
      <c r="D135810">
        <v>250679</v>
      </c>
      <c r="E135810">
        <f t="shared" si="4242"/>
        <v>17</v>
      </c>
      <c r="F135810" t="str">
        <f>+VLOOKUP(C135810,Подписчики!A:B,2,0)</f>
        <v>UTC+0</v>
      </c>
      <c r="G135810">
        <f t="shared" si="4243"/>
        <v>7</v>
      </c>
    </row>
    <row r="135811" spans="1:7" x14ac:dyDescent="0.25">
      <c r="A135811">
        <v>409767</v>
      </c>
      <c r="B135811" s="1">
        <v>44430.731983818769</v>
      </c>
      <c r="C135811">
        <v>331365</v>
      </c>
      <c r="D135811">
        <v>411922</v>
      </c>
      <c r="E135811">
        <f t="shared" ref="E135811:E135874" si="4244">HOUR(B135811)</f>
        <v>17</v>
      </c>
      <c r="F135811" t="str">
        <f>+VLOOKUP(C135811,Подписчики!A:B,2,0)</f>
        <v>UTC+5</v>
      </c>
      <c r="G135811">
        <f t="shared" ref="G135811:G135874" si="4245">WEEKDAY(B135811,2)</f>
        <v>7</v>
      </c>
    </row>
    <row r="135812" spans="1:7" x14ac:dyDescent="0.25">
      <c r="A135812">
        <v>409770</v>
      </c>
      <c r="B135812" s="1">
        <v>44430.731983818776</v>
      </c>
      <c r="C135812">
        <v>12543</v>
      </c>
      <c r="D135812">
        <v>432742</v>
      </c>
      <c r="E135812">
        <f t="shared" si="4244"/>
        <v>17</v>
      </c>
      <c r="F135812" t="str">
        <f>+VLOOKUP(C135812,Подписчики!A:B,2,0)</f>
        <v>UTC+1</v>
      </c>
      <c r="G135812">
        <f t="shared" si="4245"/>
        <v>7</v>
      </c>
    </row>
    <row r="135813" spans="1:7" x14ac:dyDescent="0.25">
      <c r="A135813">
        <v>409771</v>
      </c>
      <c r="B135813" s="1">
        <v>44430.731983818776</v>
      </c>
      <c r="C135813">
        <v>131467</v>
      </c>
      <c r="D135813">
        <v>258251</v>
      </c>
      <c r="E135813">
        <f t="shared" si="4244"/>
        <v>17</v>
      </c>
      <c r="F135813" t="str">
        <f>+VLOOKUP(C135813,Подписчики!A:B,2,0)</f>
        <v>UTC+1</v>
      </c>
      <c r="G135813">
        <f t="shared" si="4245"/>
        <v>7</v>
      </c>
    </row>
    <row r="135814" spans="1:7" x14ac:dyDescent="0.25">
      <c r="A135814">
        <v>409773</v>
      </c>
      <c r="B135814" s="1">
        <v>44430.732388349512</v>
      </c>
      <c r="C135814">
        <v>182816</v>
      </c>
      <c r="D135814">
        <v>88863</v>
      </c>
      <c r="E135814">
        <f t="shared" si="4244"/>
        <v>17</v>
      </c>
      <c r="F135814" t="str">
        <f>+VLOOKUP(C135814,Подписчики!A:B,2,0)</f>
        <v>UTC+2</v>
      </c>
      <c r="G135814">
        <f t="shared" si="4245"/>
        <v>7</v>
      </c>
    </row>
    <row r="135815" spans="1:7" x14ac:dyDescent="0.25">
      <c r="A135815">
        <v>409774</v>
      </c>
      <c r="B135815" s="1">
        <v>44430.732388349512</v>
      </c>
      <c r="C135815">
        <v>197459</v>
      </c>
      <c r="D135815">
        <v>406648</v>
      </c>
      <c r="E135815">
        <f t="shared" si="4244"/>
        <v>17</v>
      </c>
      <c r="F135815" t="str">
        <f>+VLOOKUP(C135815,Подписчики!A:B,2,0)</f>
        <v>UTC+2</v>
      </c>
      <c r="G135815">
        <f t="shared" si="4245"/>
        <v>7</v>
      </c>
    </row>
    <row r="135816" spans="1:7" x14ac:dyDescent="0.25">
      <c r="A135816">
        <v>409779</v>
      </c>
      <c r="B135816" s="1">
        <v>44430.732792880262</v>
      </c>
      <c r="C135816">
        <v>94917</v>
      </c>
      <c r="D135816">
        <v>308577</v>
      </c>
      <c r="E135816">
        <f t="shared" si="4244"/>
        <v>17</v>
      </c>
      <c r="F135816" t="str">
        <f>+VLOOKUP(C135816,Подписчики!A:B,2,0)</f>
        <v>UTC+3</v>
      </c>
      <c r="G135816">
        <f t="shared" si="4245"/>
        <v>7</v>
      </c>
    </row>
    <row r="135817" spans="1:7" x14ac:dyDescent="0.25">
      <c r="A135817">
        <v>409782</v>
      </c>
      <c r="B135817" s="1">
        <v>44430.732792880262</v>
      </c>
      <c r="C135817">
        <v>245972</v>
      </c>
      <c r="D135817">
        <v>171935</v>
      </c>
      <c r="E135817">
        <f t="shared" si="4244"/>
        <v>17</v>
      </c>
      <c r="F135817" t="str">
        <f>+VLOOKUP(C135817,Подписчики!A:B,2,0)</f>
        <v>UTC+3</v>
      </c>
      <c r="G135817">
        <f t="shared" si="4245"/>
        <v>7</v>
      </c>
    </row>
    <row r="135818" spans="1:7" x14ac:dyDescent="0.25">
      <c r="A135818">
        <v>409786</v>
      </c>
      <c r="B135818" s="1">
        <v>44430.732792880262</v>
      </c>
      <c r="C135818">
        <v>262511</v>
      </c>
      <c r="D135818">
        <v>82901</v>
      </c>
      <c r="E135818">
        <f t="shared" si="4244"/>
        <v>17</v>
      </c>
      <c r="F135818" t="str">
        <f>+VLOOKUP(C135818,Подписчики!A:B,2,0)</f>
        <v>UTC+3</v>
      </c>
      <c r="G135818">
        <f t="shared" si="4245"/>
        <v>7</v>
      </c>
    </row>
    <row r="135819" spans="1:7" x14ac:dyDescent="0.25">
      <c r="A135819">
        <v>409787</v>
      </c>
      <c r="B135819" s="1">
        <v>44430.733197411006</v>
      </c>
      <c r="C135819">
        <v>130017</v>
      </c>
      <c r="D135819">
        <v>258251</v>
      </c>
      <c r="E135819">
        <f t="shared" si="4244"/>
        <v>17</v>
      </c>
      <c r="F135819" t="str">
        <f>+VLOOKUP(C135819,Подписчики!A:B,2,0)</f>
        <v>UTC+0</v>
      </c>
      <c r="G135819">
        <f t="shared" si="4245"/>
        <v>7</v>
      </c>
    </row>
    <row r="135820" spans="1:7" x14ac:dyDescent="0.25">
      <c r="A135820">
        <v>409792</v>
      </c>
      <c r="B135820" s="1">
        <v>44430.733601941749</v>
      </c>
      <c r="C135820">
        <v>79983</v>
      </c>
      <c r="D135820">
        <v>327968</v>
      </c>
      <c r="E135820">
        <f t="shared" si="4244"/>
        <v>17</v>
      </c>
      <c r="F135820" t="str">
        <f>+VLOOKUP(C135820,Подписчики!A:B,2,0)</f>
        <v>UTC+1</v>
      </c>
      <c r="G135820">
        <f t="shared" si="4245"/>
        <v>7</v>
      </c>
    </row>
    <row r="135821" spans="1:7" x14ac:dyDescent="0.25">
      <c r="A135821">
        <v>409795</v>
      </c>
      <c r="B135821" s="1">
        <v>44430.733601941749</v>
      </c>
      <c r="C135821">
        <v>120866</v>
      </c>
      <c r="D135821">
        <v>26247</v>
      </c>
      <c r="E135821">
        <f t="shared" si="4244"/>
        <v>17</v>
      </c>
      <c r="F135821" t="str">
        <f>+VLOOKUP(C135821,Подписчики!A:B,2,0)</f>
        <v>UTC+1</v>
      </c>
      <c r="G135821">
        <f t="shared" si="4245"/>
        <v>7</v>
      </c>
    </row>
    <row r="135822" spans="1:7" x14ac:dyDescent="0.25">
      <c r="A135822">
        <v>409798</v>
      </c>
      <c r="B135822" s="1">
        <v>44430.734006472492</v>
      </c>
      <c r="C135822">
        <v>323817</v>
      </c>
      <c r="D135822">
        <v>347393</v>
      </c>
      <c r="E135822">
        <f t="shared" si="4244"/>
        <v>17</v>
      </c>
      <c r="F135822" t="str">
        <f>+VLOOKUP(C135822,Подписчики!A:B,2,0)</f>
        <v>UTC+2</v>
      </c>
      <c r="G135822">
        <f t="shared" si="4245"/>
        <v>7</v>
      </c>
    </row>
    <row r="135823" spans="1:7" x14ac:dyDescent="0.25">
      <c r="A135823">
        <v>409802</v>
      </c>
      <c r="B135823" s="1">
        <v>44430.734411003235</v>
      </c>
      <c r="C135823">
        <v>278568</v>
      </c>
      <c r="D135823">
        <v>347393</v>
      </c>
      <c r="E135823">
        <f t="shared" si="4244"/>
        <v>17</v>
      </c>
      <c r="F135823" t="str">
        <f>+VLOOKUP(C135823,Подписчики!A:B,2,0)</f>
        <v>UTC+3</v>
      </c>
      <c r="G135823">
        <f t="shared" si="4245"/>
        <v>7</v>
      </c>
    </row>
    <row r="135824" spans="1:7" x14ac:dyDescent="0.25">
      <c r="A135824">
        <v>409805</v>
      </c>
      <c r="B135824" s="1">
        <v>44430.735220064729</v>
      </c>
      <c r="C135824">
        <v>165925</v>
      </c>
      <c r="D135824">
        <v>401945</v>
      </c>
      <c r="E135824">
        <f t="shared" si="4244"/>
        <v>17</v>
      </c>
      <c r="F135824" t="str">
        <f>+VLOOKUP(C135824,Подписчики!A:B,2,0)</f>
        <v>UTC+1</v>
      </c>
      <c r="G135824">
        <f t="shared" si="4245"/>
        <v>7</v>
      </c>
    </row>
    <row r="135825" spans="1:7" x14ac:dyDescent="0.25">
      <c r="A135825">
        <v>409809</v>
      </c>
      <c r="B135825" s="1">
        <v>44430.735220064729</v>
      </c>
      <c r="C135825">
        <v>233926</v>
      </c>
      <c r="D135825">
        <v>111368</v>
      </c>
      <c r="E135825">
        <f t="shared" si="4244"/>
        <v>17</v>
      </c>
      <c r="F135825" t="str">
        <f>+VLOOKUP(C135825,Подписчики!A:B,2,0)</f>
        <v>UTC+1</v>
      </c>
      <c r="G135825">
        <f t="shared" si="4245"/>
        <v>7</v>
      </c>
    </row>
    <row r="135826" spans="1:7" x14ac:dyDescent="0.25">
      <c r="A135826">
        <v>409812</v>
      </c>
      <c r="B135826" s="1">
        <v>44430.735220064729</v>
      </c>
      <c r="C135826">
        <v>319465</v>
      </c>
      <c r="D135826">
        <v>3528</v>
      </c>
      <c r="E135826">
        <f t="shared" si="4244"/>
        <v>17</v>
      </c>
      <c r="F135826" t="str">
        <f>+VLOOKUP(C135826,Подписчики!A:B,2,0)</f>
        <v>UTC+1</v>
      </c>
      <c r="G135826">
        <f t="shared" si="4245"/>
        <v>7</v>
      </c>
    </row>
    <row r="135827" spans="1:7" x14ac:dyDescent="0.25">
      <c r="A135827">
        <v>409817</v>
      </c>
      <c r="B135827" s="1">
        <v>44430.735624595465</v>
      </c>
      <c r="C135827">
        <v>70544</v>
      </c>
      <c r="D135827">
        <v>352642</v>
      </c>
      <c r="E135827">
        <f t="shared" si="4244"/>
        <v>17</v>
      </c>
      <c r="F135827" t="str">
        <f>+VLOOKUP(C135827,Подписчики!A:B,2,0)</f>
        <v>UTC+2</v>
      </c>
      <c r="G135827">
        <f t="shared" si="4245"/>
        <v>7</v>
      </c>
    </row>
    <row r="135828" spans="1:7" x14ac:dyDescent="0.25">
      <c r="A135828">
        <v>409818</v>
      </c>
      <c r="B135828" s="1">
        <v>44430.735624595465</v>
      </c>
      <c r="C135828">
        <v>193608</v>
      </c>
      <c r="D135828">
        <v>466497</v>
      </c>
      <c r="E135828">
        <f t="shared" si="4244"/>
        <v>17</v>
      </c>
      <c r="F135828" t="str">
        <f>+VLOOKUP(C135828,Подписчики!A:B,2,0)</f>
        <v>UTC+2</v>
      </c>
      <c r="G135828">
        <f t="shared" si="4245"/>
        <v>7</v>
      </c>
    </row>
    <row r="135829" spans="1:7" x14ac:dyDescent="0.25">
      <c r="A135829">
        <v>409823</v>
      </c>
      <c r="B135829" s="1">
        <v>44430.735999999997</v>
      </c>
      <c r="C135829">
        <v>145014</v>
      </c>
      <c r="D135829">
        <v>411922</v>
      </c>
      <c r="E135829">
        <f t="shared" si="4244"/>
        <v>17</v>
      </c>
      <c r="F135829" t="str">
        <f>+VLOOKUP(C135829,Подписчики!A:B,2,0)</f>
        <v>UTC+0</v>
      </c>
      <c r="G135829">
        <f t="shared" si="4245"/>
        <v>7</v>
      </c>
    </row>
    <row r="135830" spans="1:7" x14ac:dyDescent="0.25">
      <c r="A135830">
        <v>409828</v>
      </c>
      <c r="B135830" s="1">
        <v>44430.736433656959</v>
      </c>
      <c r="C135830">
        <v>63017</v>
      </c>
      <c r="D135830">
        <v>151932</v>
      </c>
      <c r="E135830">
        <f t="shared" si="4244"/>
        <v>17</v>
      </c>
      <c r="F135830" t="str">
        <f>+VLOOKUP(C135830,Подписчики!A:B,2,0)</f>
        <v>UTC+4</v>
      </c>
      <c r="G135830">
        <f t="shared" si="4245"/>
        <v>7</v>
      </c>
    </row>
    <row r="135831" spans="1:7" x14ac:dyDescent="0.25">
      <c r="A135831">
        <v>409830</v>
      </c>
      <c r="B135831" s="1">
        <v>44430.736433656959</v>
      </c>
      <c r="C135831">
        <v>232819</v>
      </c>
      <c r="D135831">
        <v>230347</v>
      </c>
      <c r="E135831">
        <f t="shared" si="4244"/>
        <v>17</v>
      </c>
      <c r="F135831" t="str">
        <f>+VLOOKUP(C135831,Подписчики!A:B,2,0)</f>
        <v>UTC+0</v>
      </c>
      <c r="G135831">
        <f t="shared" si="4245"/>
        <v>7</v>
      </c>
    </row>
    <row r="135832" spans="1:7" x14ac:dyDescent="0.25">
      <c r="A135832">
        <v>409831</v>
      </c>
      <c r="B135832" s="1">
        <v>44430.736433656959</v>
      </c>
      <c r="C135832">
        <v>340274</v>
      </c>
      <c r="D135832">
        <v>447858</v>
      </c>
      <c r="E135832">
        <f t="shared" si="4244"/>
        <v>17</v>
      </c>
      <c r="F135832" t="str">
        <f>+VLOOKUP(C135832,Подписчики!A:B,2,0)</f>
        <v>UTC+0</v>
      </c>
      <c r="G135832">
        <f t="shared" si="4245"/>
        <v>7</v>
      </c>
    </row>
    <row r="135833" spans="1:7" x14ac:dyDescent="0.25">
      <c r="A135833">
        <v>409832</v>
      </c>
      <c r="B135833" s="1">
        <v>44430.736564226201</v>
      </c>
      <c r="C135833">
        <v>116435</v>
      </c>
      <c r="D135833">
        <v>266896</v>
      </c>
      <c r="E135833">
        <f t="shared" si="4244"/>
        <v>17</v>
      </c>
      <c r="F135833" t="str">
        <f>+VLOOKUP(C135833,Подписчики!A:B,2,0)</f>
        <v>UTC+1</v>
      </c>
      <c r="G135833">
        <f t="shared" si="4245"/>
        <v>7</v>
      </c>
    </row>
    <row r="135834" spans="1:7" x14ac:dyDescent="0.25">
      <c r="A135834">
        <v>409835</v>
      </c>
      <c r="B135834" s="1">
        <v>44430.736838187702</v>
      </c>
      <c r="C135834">
        <v>47132</v>
      </c>
      <c r="D135834">
        <v>154256</v>
      </c>
      <c r="E135834">
        <f t="shared" si="4244"/>
        <v>17</v>
      </c>
      <c r="F135834" t="str">
        <f>+VLOOKUP(C135834,Подписчики!A:B,2,0)</f>
        <v>UTC+1</v>
      </c>
      <c r="G135834">
        <f t="shared" si="4245"/>
        <v>7</v>
      </c>
    </row>
    <row r="135835" spans="1:7" x14ac:dyDescent="0.25">
      <c r="A135835">
        <v>409838</v>
      </c>
      <c r="B135835" s="1">
        <v>44430.737113559371</v>
      </c>
      <c r="C135835">
        <v>155942</v>
      </c>
      <c r="D135835">
        <v>251784</v>
      </c>
      <c r="E135835">
        <f t="shared" si="4244"/>
        <v>17</v>
      </c>
      <c r="F135835" t="str">
        <f>+VLOOKUP(C135835,Подписчики!A:B,2,0)</f>
        <v>UTC+8</v>
      </c>
      <c r="G135835">
        <f t="shared" si="4245"/>
        <v>7</v>
      </c>
    </row>
    <row r="135836" spans="1:7" x14ac:dyDescent="0.25">
      <c r="A135836">
        <v>409842</v>
      </c>
      <c r="B135836" s="1">
        <v>44430.737242718445</v>
      </c>
      <c r="C135836">
        <v>82662</v>
      </c>
      <c r="D135836">
        <v>369021</v>
      </c>
      <c r="E135836">
        <f t="shared" si="4244"/>
        <v>17</v>
      </c>
      <c r="F135836" t="str">
        <f>+VLOOKUP(C135836,Подписчики!A:B,2,0)</f>
        <v>UTC+2</v>
      </c>
      <c r="G135836">
        <f t="shared" si="4245"/>
        <v>7</v>
      </c>
    </row>
    <row r="135837" spans="1:7" x14ac:dyDescent="0.25">
      <c r="A135837">
        <v>409846</v>
      </c>
      <c r="B135837" s="1">
        <v>44430.737242718445</v>
      </c>
      <c r="C135837">
        <v>88050</v>
      </c>
      <c r="D135837">
        <v>108086</v>
      </c>
      <c r="E135837">
        <f t="shared" si="4244"/>
        <v>17</v>
      </c>
      <c r="F135837" t="str">
        <f>+VLOOKUP(C135837,Подписчики!A:B,2,0)</f>
        <v>UTC+2</v>
      </c>
      <c r="G135837">
        <f t="shared" si="4245"/>
        <v>7</v>
      </c>
    </row>
    <row r="135838" spans="1:7" x14ac:dyDescent="0.25">
      <c r="A135838">
        <v>409851</v>
      </c>
      <c r="B135838" s="1">
        <v>44430.738395336775</v>
      </c>
      <c r="C135838">
        <v>63927</v>
      </c>
      <c r="D135838">
        <v>351192</v>
      </c>
      <c r="E135838">
        <f t="shared" si="4244"/>
        <v>17</v>
      </c>
      <c r="F135838" t="str">
        <f>+VLOOKUP(C135838,Подписчики!A:B,2,0)</f>
        <v>UTC+2</v>
      </c>
      <c r="G135838">
        <f t="shared" si="4245"/>
        <v>7</v>
      </c>
    </row>
    <row r="135839" spans="1:7" x14ac:dyDescent="0.25">
      <c r="A135839">
        <v>409856</v>
      </c>
      <c r="B135839" s="1">
        <v>44430.738860841419</v>
      </c>
      <c r="C135839">
        <v>173102</v>
      </c>
      <c r="D135839">
        <v>111368</v>
      </c>
      <c r="E135839">
        <f t="shared" si="4244"/>
        <v>17</v>
      </c>
      <c r="F135839" t="str">
        <f>+VLOOKUP(C135839,Подписчики!A:B,2,0)</f>
        <v>UTC+2</v>
      </c>
      <c r="G135839">
        <f t="shared" si="4245"/>
        <v>7</v>
      </c>
    </row>
    <row r="135840" spans="1:7" x14ac:dyDescent="0.25">
      <c r="A135840">
        <v>409861</v>
      </c>
      <c r="B135840" s="1">
        <v>44430.739265372169</v>
      </c>
      <c r="C135840">
        <v>126885</v>
      </c>
      <c r="D135840">
        <v>182984</v>
      </c>
      <c r="E135840">
        <f t="shared" si="4244"/>
        <v>17</v>
      </c>
      <c r="F135840" t="str">
        <f>+VLOOKUP(C135840,Подписчики!A:B,2,0)</f>
        <v>UTC+3</v>
      </c>
      <c r="G135840">
        <f t="shared" si="4245"/>
        <v>7</v>
      </c>
    </row>
    <row r="135841" spans="1:7" x14ac:dyDescent="0.25">
      <c r="A135841">
        <v>409865</v>
      </c>
      <c r="B135841" s="1">
        <v>44430.739463484606</v>
      </c>
      <c r="C135841">
        <v>102169</v>
      </c>
      <c r="D135841">
        <v>88863</v>
      </c>
      <c r="E135841">
        <f t="shared" si="4244"/>
        <v>17</v>
      </c>
      <c r="F135841" t="str">
        <f>+VLOOKUP(C135841,Подписчики!A:B,2,0)</f>
        <v>UTC+1</v>
      </c>
      <c r="G135841">
        <f t="shared" si="4245"/>
        <v>7</v>
      </c>
    </row>
    <row r="135842" spans="1:7" x14ac:dyDescent="0.25">
      <c r="A135842">
        <v>409869</v>
      </c>
      <c r="B135842" s="1">
        <v>44430.739666666661</v>
      </c>
      <c r="C135842">
        <v>204625</v>
      </c>
      <c r="D135842">
        <v>37644</v>
      </c>
      <c r="E135842">
        <f t="shared" si="4244"/>
        <v>17</v>
      </c>
      <c r="F135842" t="str">
        <f>+VLOOKUP(C135842,Подписчики!A:B,2,0)</f>
        <v>UTC+2</v>
      </c>
      <c r="G135842">
        <f t="shared" si="4245"/>
        <v>7</v>
      </c>
    </row>
    <row r="135843" spans="1:7" x14ac:dyDescent="0.25">
      <c r="A135843">
        <v>409870</v>
      </c>
      <c r="B135843" s="1">
        <v>44430.739669902912</v>
      </c>
      <c r="C135843">
        <v>195092</v>
      </c>
      <c r="D135843">
        <v>370651</v>
      </c>
      <c r="E135843">
        <f t="shared" si="4244"/>
        <v>17</v>
      </c>
      <c r="F135843" t="str">
        <f>+VLOOKUP(C135843,Подписчики!A:B,2,0)</f>
        <v>UTC+4</v>
      </c>
      <c r="G135843">
        <f t="shared" si="4245"/>
        <v>7</v>
      </c>
    </row>
    <row r="135844" spans="1:7" x14ac:dyDescent="0.25">
      <c r="A135844">
        <v>409874</v>
      </c>
      <c r="B135844" s="1">
        <v>44430.740074433656</v>
      </c>
      <c r="C135844">
        <v>264145</v>
      </c>
      <c r="D135844">
        <v>51162</v>
      </c>
      <c r="E135844">
        <f t="shared" si="4244"/>
        <v>17</v>
      </c>
      <c r="F135844" t="str">
        <f>+VLOOKUP(C135844,Подписчики!A:B,2,0)</f>
        <v>UTC+5</v>
      </c>
      <c r="G135844">
        <f t="shared" si="4245"/>
        <v>7</v>
      </c>
    </row>
    <row r="135845" spans="1:7" x14ac:dyDescent="0.25">
      <c r="A135845">
        <v>409879</v>
      </c>
      <c r="B135845" s="1">
        <v>44430.740074433663</v>
      </c>
      <c r="C135845">
        <v>167254</v>
      </c>
      <c r="D135845">
        <v>443594</v>
      </c>
      <c r="E135845">
        <f t="shared" si="4244"/>
        <v>17</v>
      </c>
      <c r="F135845" t="str">
        <f>+VLOOKUP(C135845,Подписчики!A:B,2,0)</f>
        <v>UTC+1</v>
      </c>
      <c r="G135845">
        <f t="shared" si="4245"/>
        <v>7</v>
      </c>
    </row>
    <row r="135846" spans="1:7" x14ac:dyDescent="0.25">
      <c r="A135846">
        <v>409881</v>
      </c>
      <c r="B135846" s="1">
        <v>44430.740074433663</v>
      </c>
      <c r="C135846">
        <v>251942</v>
      </c>
      <c r="D135846">
        <v>218037</v>
      </c>
      <c r="E135846">
        <f t="shared" si="4244"/>
        <v>17</v>
      </c>
      <c r="F135846" t="str">
        <f>+VLOOKUP(C135846,Подписчики!A:B,2,0)</f>
        <v>UTC+1</v>
      </c>
      <c r="G135846">
        <f t="shared" si="4245"/>
        <v>7</v>
      </c>
    </row>
    <row r="135847" spans="1:7" x14ac:dyDescent="0.25">
      <c r="A135847">
        <v>409883</v>
      </c>
      <c r="B135847" s="1">
        <v>44430.740478964399</v>
      </c>
      <c r="C135847">
        <v>196538</v>
      </c>
      <c r="D135847">
        <v>213133</v>
      </c>
      <c r="E135847">
        <f t="shared" si="4244"/>
        <v>17</v>
      </c>
      <c r="F135847" t="str">
        <f>+VLOOKUP(C135847,Подписчики!A:B,2,0)</f>
        <v>UTC+2</v>
      </c>
      <c r="G135847">
        <f t="shared" si="4245"/>
        <v>7</v>
      </c>
    </row>
    <row r="135848" spans="1:7" x14ac:dyDescent="0.25">
      <c r="A135848">
        <v>409885</v>
      </c>
      <c r="B135848" s="1">
        <v>44430.740883495142</v>
      </c>
      <c r="C135848">
        <v>173953</v>
      </c>
      <c r="D135848">
        <v>117778</v>
      </c>
      <c r="E135848">
        <f t="shared" si="4244"/>
        <v>17</v>
      </c>
      <c r="F135848" t="str">
        <f>+VLOOKUP(C135848,Подписчики!A:B,2,0)</f>
        <v>UTC+3</v>
      </c>
      <c r="G135848">
        <f t="shared" si="4245"/>
        <v>7</v>
      </c>
    </row>
    <row r="135849" spans="1:7" x14ac:dyDescent="0.25">
      <c r="A135849">
        <v>409890</v>
      </c>
      <c r="B135849" s="1">
        <v>44430.741000000002</v>
      </c>
      <c r="C135849">
        <v>64761</v>
      </c>
      <c r="D135849">
        <v>347008</v>
      </c>
      <c r="E135849">
        <f t="shared" si="4244"/>
        <v>17</v>
      </c>
      <c r="F135849" t="str">
        <f>+VLOOKUP(C135849,Подписчики!A:B,2,0)</f>
        <v>UTC+3</v>
      </c>
      <c r="G135849">
        <f t="shared" si="4245"/>
        <v>7</v>
      </c>
    </row>
    <row r="135850" spans="1:7" x14ac:dyDescent="0.25">
      <c r="A135850">
        <v>409893</v>
      </c>
      <c r="B135850" s="1">
        <v>44430.741288025893</v>
      </c>
      <c r="C135850">
        <v>124212</v>
      </c>
      <c r="D135850">
        <v>19714</v>
      </c>
      <c r="E135850">
        <f t="shared" si="4244"/>
        <v>17</v>
      </c>
      <c r="F135850" t="str">
        <f>+VLOOKUP(C135850,Подписчики!A:B,2,0)</f>
        <v>UTC+0</v>
      </c>
      <c r="G135850">
        <f t="shared" si="4245"/>
        <v>7</v>
      </c>
    </row>
    <row r="135851" spans="1:7" x14ac:dyDescent="0.25">
      <c r="A135851">
        <v>409898</v>
      </c>
      <c r="B135851" s="1">
        <v>44430.741692556636</v>
      </c>
      <c r="C135851">
        <v>11720</v>
      </c>
      <c r="D135851">
        <v>411922</v>
      </c>
      <c r="E135851">
        <f t="shared" si="4244"/>
        <v>17</v>
      </c>
      <c r="F135851" t="str">
        <f>+VLOOKUP(C135851,Подписчики!A:B,2,0)</f>
        <v>UTC-3</v>
      </c>
      <c r="G135851">
        <f t="shared" si="4245"/>
        <v>7</v>
      </c>
    </row>
    <row r="135852" spans="1:7" x14ac:dyDescent="0.25">
      <c r="A135852">
        <v>409900</v>
      </c>
      <c r="B135852" s="1">
        <v>44430.741692556636</v>
      </c>
      <c r="C135852">
        <v>21446</v>
      </c>
      <c r="D135852">
        <v>420981</v>
      </c>
      <c r="E135852">
        <f t="shared" si="4244"/>
        <v>17</v>
      </c>
      <c r="F135852" t="str">
        <f>+VLOOKUP(C135852,Подписчики!A:B,2,0)</f>
        <v>UTC+1</v>
      </c>
      <c r="G135852">
        <f t="shared" si="4245"/>
        <v>7</v>
      </c>
    </row>
    <row r="135853" spans="1:7" x14ac:dyDescent="0.25">
      <c r="A135853">
        <v>409905</v>
      </c>
      <c r="B135853" s="1">
        <v>44430.741692556636</v>
      </c>
      <c r="C135853">
        <v>133837</v>
      </c>
      <c r="D135853">
        <v>341333</v>
      </c>
      <c r="E135853">
        <f t="shared" si="4244"/>
        <v>17</v>
      </c>
      <c r="F135853" t="str">
        <f>+VLOOKUP(C135853,Подписчики!A:B,2,0)</f>
        <v>UTC-3</v>
      </c>
      <c r="G135853">
        <f t="shared" si="4245"/>
        <v>7</v>
      </c>
    </row>
    <row r="135854" spans="1:7" x14ac:dyDescent="0.25">
      <c r="A135854">
        <v>409907</v>
      </c>
      <c r="B135854" s="1">
        <v>44430.741692556636</v>
      </c>
      <c r="C135854">
        <v>171732</v>
      </c>
      <c r="D135854">
        <v>411922</v>
      </c>
      <c r="E135854">
        <f t="shared" si="4244"/>
        <v>17</v>
      </c>
      <c r="F135854" t="str">
        <f>+VLOOKUP(C135854,Подписчики!A:B,2,0)</f>
        <v>UTC+1</v>
      </c>
      <c r="G135854">
        <f t="shared" si="4245"/>
        <v>7</v>
      </c>
    </row>
    <row r="135855" spans="1:7" x14ac:dyDescent="0.25">
      <c r="A135855">
        <v>409911</v>
      </c>
      <c r="B135855" s="1">
        <v>44430.741692556636</v>
      </c>
      <c r="C135855">
        <v>192945</v>
      </c>
      <c r="D135855">
        <v>411922</v>
      </c>
      <c r="E135855">
        <f t="shared" si="4244"/>
        <v>17</v>
      </c>
      <c r="F135855" t="str">
        <f>+VLOOKUP(C135855,Подписчики!A:B,2,0)</f>
        <v>UTC+1</v>
      </c>
      <c r="G135855">
        <f t="shared" si="4245"/>
        <v>7</v>
      </c>
    </row>
    <row r="135856" spans="1:7" x14ac:dyDescent="0.25">
      <c r="A135856">
        <v>409916</v>
      </c>
      <c r="B135856" s="1">
        <v>44430.741874446852</v>
      </c>
      <c r="C135856">
        <v>159324</v>
      </c>
      <c r="D135856">
        <v>411922</v>
      </c>
      <c r="E135856">
        <f t="shared" si="4244"/>
        <v>17</v>
      </c>
      <c r="F135856" t="str">
        <f>+VLOOKUP(C135856,Подписчики!A:B,2,0)</f>
        <v>UTC+4</v>
      </c>
      <c r="G135856">
        <f t="shared" si="4245"/>
        <v>7</v>
      </c>
    </row>
    <row r="135857" spans="1:7" x14ac:dyDescent="0.25">
      <c r="A135857">
        <v>409918</v>
      </c>
      <c r="B135857" s="1">
        <v>44430.742097087379</v>
      </c>
      <c r="C135857">
        <v>65123</v>
      </c>
      <c r="D135857">
        <v>73759</v>
      </c>
      <c r="E135857">
        <f t="shared" si="4244"/>
        <v>17</v>
      </c>
      <c r="F135857" t="str">
        <f>+VLOOKUP(C135857,Подписчики!A:B,2,0)</f>
        <v>UTC+2</v>
      </c>
      <c r="G135857">
        <f t="shared" si="4245"/>
        <v>7</v>
      </c>
    </row>
    <row r="135858" spans="1:7" x14ac:dyDescent="0.25">
      <c r="A135858">
        <v>409920</v>
      </c>
      <c r="B135858" s="1">
        <v>44430.742097087379</v>
      </c>
      <c r="C135858">
        <v>119102</v>
      </c>
      <c r="D135858">
        <v>391404</v>
      </c>
      <c r="E135858">
        <f t="shared" si="4244"/>
        <v>17</v>
      </c>
      <c r="F135858" t="str">
        <f>+VLOOKUP(C135858,Подписчики!A:B,2,0)</f>
        <v>UTC+2</v>
      </c>
      <c r="G135858">
        <f t="shared" si="4245"/>
        <v>7</v>
      </c>
    </row>
    <row r="135859" spans="1:7" x14ac:dyDescent="0.25">
      <c r="A135859">
        <v>409921</v>
      </c>
      <c r="B135859" s="1">
        <v>44430.742097087379</v>
      </c>
      <c r="C135859">
        <v>323517</v>
      </c>
      <c r="D135859">
        <v>351192</v>
      </c>
      <c r="E135859">
        <f t="shared" si="4244"/>
        <v>17</v>
      </c>
      <c r="F135859" t="str">
        <f>+VLOOKUP(C135859,Подписчики!A:B,2,0)</f>
        <v>UTC+2</v>
      </c>
      <c r="G135859">
        <f t="shared" si="4245"/>
        <v>7</v>
      </c>
    </row>
    <row r="135860" spans="1:7" x14ac:dyDescent="0.25">
      <c r="A135860">
        <v>409924</v>
      </c>
      <c r="B135860" s="1">
        <v>44430.743310679616</v>
      </c>
      <c r="C135860">
        <v>106113</v>
      </c>
      <c r="D135860">
        <v>245484</v>
      </c>
      <c r="E135860">
        <f t="shared" si="4244"/>
        <v>17</v>
      </c>
      <c r="F135860" t="str">
        <f>+VLOOKUP(C135860,Подписчики!A:B,2,0)</f>
        <v>UTC+1</v>
      </c>
      <c r="G135860">
        <f t="shared" si="4245"/>
        <v>7</v>
      </c>
    </row>
    <row r="135861" spans="1:7" x14ac:dyDescent="0.25">
      <c r="A135861">
        <v>409928</v>
      </c>
      <c r="B135861" s="1">
        <v>44430.744254890589</v>
      </c>
      <c r="C135861">
        <v>23063</v>
      </c>
      <c r="D135861">
        <v>258219</v>
      </c>
      <c r="E135861">
        <f t="shared" si="4244"/>
        <v>17</v>
      </c>
      <c r="F135861" t="str">
        <f>+VLOOKUP(C135861,Подписчики!A:B,2,0)</f>
        <v>UTC+1</v>
      </c>
      <c r="G135861">
        <f t="shared" si="4245"/>
        <v>7</v>
      </c>
    </row>
    <row r="135862" spans="1:7" x14ac:dyDescent="0.25">
      <c r="A135862">
        <v>409931</v>
      </c>
      <c r="B135862" s="1">
        <v>44430.744524271846</v>
      </c>
      <c r="C135862">
        <v>52081</v>
      </c>
      <c r="D135862">
        <v>21760</v>
      </c>
      <c r="E135862">
        <f t="shared" si="4244"/>
        <v>17</v>
      </c>
      <c r="F135862" t="str">
        <f>+VLOOKUP(C135862,Подписчики!A:B,2,0)</f>
        <v>UTC+0</v>
      </c>
      <c r="G135862">
        <f t="shared" si="4245"/>
        <v>7</v>
      </c>
    </row>
    <row r="135863" spans="1:7" x14ac:dyDescent="0.25">
      <c r="A135863">
        <v>409933</v>
      </c>
      <c r="B135863" s="1">
        <v>44430.744524271846</v>
      </c>
      <c r="C135863">
        <v>199089</v>
      </c>
      <c r="D135863">
        <v>325852</v>
      </c>
      <c r="E135863">
        <f t="shared" si="4244"/>
        <v>17</v>
      </c>
      <c r="F135863" t="str">
        <f>+VLOOKUP(C135863,Подписчики!A:B,2,0)</f>
        <v>UTC+4</v>
      </c>
      <c r="G135863">
        <f t="shared" si="4245"/>
        <v>7</v>
      </c>
    </row>
    <row r="135864" spans="1:7" x14ac:dyDescent="0.25">
      <c r="A135864">
        <v>409934</v>
      </c>
      <c r="B135864" s="1">
        <v>44430.744928802589</v>
      </c>
      <c r="C135864">
        <v>273310</v>
      </c>
      <c r="D135864">
        <v>182191</v>
      </c>
      <c r="E135864">
        <f t="shared" si="4244"/>
        <v>17</v>
      </c>
      <c r="F135864" t="str">
        <f>+VLOOKUP(C135864,Подписчики!A:B,2,0)</f>
        <v>UTC+1</v>
      </c>
      <c r="G135864">
        <f t="shared" si="4245"/>
        <v>7</v>
      </c>
    </row>
    <row r="135865" spans="1:7" x14ac:dyDescent="0.25">
      <c r="A135865">
        <v>409935</v>
      </c>
      <c r="B135865" s="1">
        <v>44430.745333333332</v>
      </c>
      <c r="C135865">
        <v>223589</v>
      </c>
      <c r="D135865">
        <v>266896</v>
      </c>
      <c r="E135865">
        <f t="shared" si="4244"/>
        <v>17</v>
      </c>
      <c r="F135865" t="str">
        <f>+VLOOKUP(C135865,Подписчики!A:B,2,0)</f>
        <v>UTC+2</v>
      </c>
      <c r="G135865">
        <f t="shared" si="4245"/>
        <v>7</v>
      </c>
    </row>
    <row r="135866" spans="1:7" x14ac:dyDescent="0.25">
      <c r="A135866">
        <v>409940</v>
      </c>
      <c r="B135866" s="1">
        <v>44430.745737864076</v>
      </c>
      <c r="C135866">
        <v>17340</v>
      </c>
      <c r="D135866">
        <v>158978</v>
      </c>
      <c r="E135866">
        <f t="shared" si="4244"/>
        <v>17</v>
      </c>
      <c r="F135866" t="str">
        <f>+VLOOKUP(C135866,Подписчики!A:B,2,0)</f>
        <v>UTC+3</v>
      </c>
      <c r="G135866">
        <f t="shared" si="4245"/>
        <v>7</v>
      </c>
    </row>
    <row r="135867" spans="1:7" x14ac:dyDescent="0.25">
      <c r="A135867">
        <v>409942</v>
      </c>
      <c r="B135867" s="1">
        <v>44430.745737864076</v>
      </c>
      <c r="C135867">
        <v>34107</v>
      </c>
      <c r="D135867">
        <v>250679</v>
      </c>
      <c r="E135867">
        <f t="shared" si="4244"/>
        <v>17</v>
      </c>
      <c r="F135867" t="str">
        <f>+VLOOKUP(C135867,Подписчики!A:B,2,0)</f>
        <v>UTC+3</v>
      </c>
      <c r="G135867">
        <f t="shared" si="4245"/>
        <v>7</v>
      </c>
    </row>
    <row r="135868" spans="1:7" x14ac:dyDescent="0.25">
      <c r="A135868">
        <v>409947</v>
      </c>
      <c r="B135868" s="1">
        <v>44430.745994445628</v>
      </c>
      <c r="C135868">
        <v>159505</v>
      </c>
      <c r="D135868">
        <v>406570</v>
      </c>
      <c r="E135868">
        <f t="shared" si="4244"/>
        <v>17</v>
      </c>
      <c r="F135868" t="str">
        <f>+VLOOKUP(C135868,Подписчики!A:B,2,0)</f>
        <v>UTC+2</v>
      </c>
      <c r="G135868">
        <f t="shared" si="4245"/>
        <v>7</v>
      </c>
    </row>
    <row r="135869" spans="1:7" x14ac:dyDescent="0.25">
      <c r="A135869">
        <v>409951</v>
      </c>
      <c r="B135869" s="1">
        <v>44430.746142394819</v>
      </c>
      <c r="C135869">
        <v>204845</v>
      </c>
      <c r="D135869">
        <v>5151</v>
      </c>
      <c r="E135869">
        <f t="shared" si="4244"/>
        <v>17</v>
      </c>
      <c r="F135869" t="str">
        <f>+VLOOKUP(C135869,Подписчики!A:B,2,0)</f>
        <v>UTC+0</v>
      </c>
      <c r="G135869">
        <f t="shared" si="4245"/>
        <v>7</v>
      </c>
    </row>
    <row r="135870" spans="1:7" x14ac:dyDescent="0.25">
      <c r="A135870">
        <v>409956</v>
      </c>
      <c r="B135870" s="1">
        <v>44430.746546925569</v>
      </c>
      <c r="C135870">
        <v>222295</v>
      </c>
      <c r="D135870">
        <v>4199</v>
      </c>
      <c r="E135870">
        <f t="shared" si="4244"/>
        <v>17</v>
      </c>
      <c r="F135870" t="str">
        <f>+VLOOKUP(C135870,Подписчики!A:B,2,0)</f>
        <v>UTC+1</v>
      </c>
      <c r="G135870">
        <f t="shared" si="4245"/>
        <v>7</v>
      </c>
    </row>
    <row r="135871" spans="1:7" x14ac:dyDescent="0.25">
      <c r="A135871">
        <v>409961</v>
      </c>
      <c r="B135871" s="1">
        <v>44430.746546925569</v>
      </c>
      <c r="C135871">
        <v>235637</v>
      </c>
      <c r="D135871">
        <v>238134</v>
      </c>
      <c r="E135871">
        <f t="shared" si="4244"/>
        <v>17</v>
      </c>
      <c r="F135871" t="str">
        <f>+VLOOKUP(C135871,Подписчики!A:B,2,0)</f>
        <v>UTC+1</v>
      </c>
      <c r="G135871">
        <f t="shared" si="4245"/>
        <v>7</v>
      </c>
    </row>
    <row r="135872" spans="1:7" x14ac:dyDescent="0.25">
      <c r="A135872">
        <v>409962</v>
      </c>
      <c r="B135872" s="1">
        <v>44430.746951456305</v>
      </c>
      <c r="C135872">
        <v>237416</v>
      </c>
      <c r="D135872">
        <v>242428</v>
      </c>
      <c r="E135872">
        <f t="shared" si="4244"/>
        <v>17</v>
      </c>
      <c r="F135872" t="str">
        <f>+VLOOKUP(C135872,Подписчики!A:B,2,0)</f>
        <v>UTC+2</v>
      </c>
      <c r="G135872">
        <f t="shared" si="4245"/>
        <v>7</v>
      </c>
    </row>
    <row r="135873" spans="1:7" x14ac:dyDescent="0.25">
      <c r="A135873">
        <v>409963</v>
      </c>
      <c r="B135873" s="1">
        <v>44430.746951456305</v>
      </c>
      <c r="C135873">
        <v>273642</v>
      </c>
      <c r="D135873">
        <v>158978</v>
      </c>
      <c r="E135873">
        <f t="shared" si="4244"/>
        <v>17</v>
      </c>
      <c r="F135873" t="str">
        <f>+VLOOKUP(C135873,Подписчики!A:B,2,0)</f>
        <v>UTC+2</v>
      </c>
      <c r="G135873">
        <f t="shared" si="4245"/>
        <v>7</v>
      </c>
    </row>
    <row r="135874" spans="1:7" x14ac:dyDescent="0.25">
      <c r="A135874">
        <v>409965</v>
      </c>
      <c r="B135874" s="1">
        <v>44430.746951456305</v>
      </c>
      <c r="C135874">
        <v>315262</v>
      </c>
      <c r="D135874">
        <v>5151</v>
      </c>
      <c r="E135874">
        <f t="shared" si="4244"/>
        <v>17</v>
      </c>
      <c r="F135874" t="str">
        <f>+VLOOKUP(C135874,Подписчики!A:B,2,0)</f>
        <v>UTC+2</v>
      </c>
      <c r="G135874">
        <f t="shared" si="4245"/>
        <v>7</v>
      </c>
    </row>
    <row r="135875" spans="1:7" x14ac:dyDescent="0.25">
      <c r="A135875">
        <v>409967</v>
      </c>
      <c r="B135875" s="1">
        <v>44430.746951456313</v>
      </c>
      <c r="C135875">
        <v>334456</v>
      </c>
      <c r="D135875">
        <v>60239</v>
      </c>
      <c r="E135875">
        <f t="shared" ref="E135875:E135938" si="4246">HOUR(B135875)</f>
        <v>17</v>
      </c>
      <c r="F135875" t="str">
        <f>+VLOOKUP(C135875,Подписчики!A:B,2,0)</f>
        <v>UTC+6</v>
      </c>
      <c r="G135875">
        <f t="shared" ref="G135875:G135938" si="4247">WEEKDAY(B135875,2)</f>
        <v>7</v>
      </c>
    </row>
    <row r="135876" spans="1:7" x14ac:dyDescent="0.25">
      <c r="A135876">
        <v>409971</v>
      </c>
      <c r="B135876" s="1">
        <v>44430.747355987056</v>
      </c>
      <c r="C135876">
        <v>69072</v>
      </c>
      <c r="D135876">
        <v>228415</v>
      </c>
      <c r="E135876">
        <f t="shared" si="4246"/>
        <v>17</v>
      </c>
      <c r="F135876" t="str">
        <f>+VLOOKUP(C135876,Подписчики!A:B,2,0)</f>
        <v>UTC+3</v>
      </c>
      <c r="G135876">
        <f t="shared" si="4247"/>
        <v>7</v>
      </c>
    </row>
    <row r="135877" spans="1:7" x14ac:dyDescent="0.25">
      <c r="A135877">
        <v>409972</v>
      </c>
      <c r="B135877" s="1">
        <v>44430.747355987056</v>
      </c>
      <c r="C135877">
        <v>336870</v>
      </c>
      <c r="D135877">
        <v>353016</v>
      </c>
      <c r="E135877">
        <f t="shared" si="4246"/>
        <v>17</v>
      </c>
      <c r="F135877" t="str">
        <f>+VLOOKUP(C135877,Подписчики!A:B,2,0)</f>
        <v>UTC+3</v>
      </c>
      <c r="G135877">
        <f t="shared" si="4247"/>
        <v>7</v>
      </c>
    </row>
    <row r="135878" spans="1:7" x14ac:dyDescent="0.25">
      <c r="A135878">
        <v>409973</v>
      </c>
      <c r="B135878" s="1">
        <v>44430.747611926636</v>
      </c>
      <c r="C135878">
        <v>276399</v>
      </c>
      <c r="D135878">
        <v>473327</v>
      </c>
      <c r="E135878">
        <f t="shared" si="4246"/>
        <v>17</v>
      </c>
      <c r="F135878" t="str">
        <f>+VLOOKUP(C135878,Подписчики!A:B,2,0)</f>
        <v>UTC-3</v>
      </c>
      <c r="G135878">
        <f t="shared" si="4247"/>
        <v>7</v>
      </c>
    </row>
    <row r="135879" spans="1:7" x14ac:dyDescent="0.25">
      <c r="A135879">
        <v>409977</v>
      </c>
      <c r="B135879" s="1">
        <v>44430.747760517799</v>
      </c>
      <c r="C135879">
        <v>56672</v>
      </c>
      <c r="D135879">
        <v>88863</v>
      </c>
      <c r="E135879">
        <f t="shared" si="4246"/>
        <v>17</v>
      </c>
      <c r="F135879" t="str">
        <f>+VLOOKUP(C135879,Подписчики!A:B,2,0)</f>
        <v>UTC+0</v>
      </c>
      <c r="G135879">
        <f t="shared" si="4247"/>
        <v>7</v>
      </c>
    </row>
    <row r="135880" spans="1:7" x14ac:dyDescent="0.25">
      <c r="A135880">
        <v>409981</v>
      </c>
      <c r="B135880" s="1">
        <v>44430.747760517799</v>
      </c>
      <c r="C135880">
        <v>174827</v>
      </c>
      <c r="D135880">
        <v>79915</v>
      </c>
      <c r="E135880">
        <f t="shared" si="4246"/>
        <v>17</v>
      </c>
      <c r="F135880" t="str">
        <f>+VLOOKUP(C135880,Подписчики!A:B,2,0)</f>
        <v>UTC+0</v>
      </c>
      <c r="G135880">
        <f t="shared" si="4247"/>
        <v>7</v>
      </c>
    </row>
    <row r="135881" spans="1:7" x14ac:dyDescent="0.25">
      <c r="A135881">
        <v>409986</v>
      </c>
      <c r="B135881" s="1">
        <v>44430.747760517799</v>
      </c>
      <c r="C135881">
        <v>236272</v>
      </c>
      <c r="D135881">
        <v>426236</v>
      </c>
      <c r="E135881">
        <f t="shared" si="4246"/>
        <v>17</v>
      </c>
      <c r="F135881" t="str">
        <f>+VLOOKUP(C135881,Подписчики!A:B,2,0)</f>
        <v>UTC+0</v>
      </c>
      <c r="G135881">
        <f t="shared" si="4247"/>
        <v>7</v>
      </c>
    </row>
    <row r="135882" spans="1:7" x14ac:dyDescent="0.25">
      <c r="A135882">
        <v>409990</v>
      </c>
      <c r="B135882" s="1">
        <v>44430.748100222787</v>
      </c>
      <c r="C135882">
        <v>179830</v>
      </c>
      <c r="D135882">
        <v>266896</v>
      </c>
      <c r="E135882">
        <f t="shared" si="4246"/>
        <v>17</v>
      </c>
      <c r="F135882" t="str">
        <f>+VLOOKUP(C135882,Подписчики!A:B,2,0)</f>
        <v>UTC+0</v>
      </c>
      <c r="G135882">
        <f t="shared" si="4247"/>
        <v>7</v>
      </c>
    </row>
    <row r="135883" spans="1:7" x14ac:dyDescent="0.25">
      <c r="A135883">
        <v>409993</v>
      </c>
      <c r="B135883" s="1">
        <v>44430.74816504855</v>
      </c>
      <c r="C135883">
        <v>80166</v>
      </c>
      <c r="D135883">
        <v>392434</v>
      </c>
      <c r="E135883">
        <f t="shared" si="4246"/>
        <v>17</v>
      </c>
      <c r="F135883" t="str">
        <f>+VLOOKUP(C135883,Подписчики!A:B,2,0)</f>
        <v>UTC+1</v>
      </c>
      <c r="G135883">
        <f t="shared" si="4247"/>
        <v>7</v>
      </c>
    </row>
    <row r="135884" spans="1:7" x14ac:dyDescent="0.25">
      <c r="A135884">
        <v>409996</v>
      </c>
      <c r="B135884" s="1">
        <v>44430.74816504855</v>
      </c>
      <c r="C135884">
        <v>179426</v>
      </c>
      <c r="D135884">
        <v>394819</v>
      </c>
      <c r="E135884">
        <f t="shared" si="4246"/>
        <v>17</v>
      </c>
      <c r="F135884" t="str">
        <f>+VLOOKUP(C135884,Подписчики!A:B,2,0)</f>
        <v>UTC+1</v>
      </c>
      <c r="G135884">
        <f t="shared" si="4247"/>
        <v>7</v>
      </c>
    </row>
    <row r="135885" spans="1:7" x14ac:dyDescent="0.25">
      <c r="A135885">
        <v>410001</v>
      </c>
      <c r="B135885" s="1">
        <v>44430.74816504855</v>
      </c>
      <c r="C135885">
        <v>237789</v>
      </c>
      <c r="D135885">
        <v>60239</v>
      </c>
      <c r="E135885">
        <f t="shared" si="4246"/>
        <v>17</v>
      </c>
      <c r="F135885" t="str">
        <f>+VLOOKUP(C135885,Подписчики!A:B,2,0)</f>
        <v>UTC+1</v>
      </c>
      <c r="G135885">
        <f t="shared" si="4247"/>
        <v>7</v>
      </c>
    </row>
    <row r="135886" spans="1:7" x14ac:dyDescent="0.25">
      <c r="A135886">
        <v>410002</v>
      </c>
      <c r="B135886" s="1">
        <v>44430.748569579286</v>
      </c>
      <c r="C135886">
        <v>306069</v>
      </c>
      <c r="D135886">
        <v>347393</v>
      </c>
      <c r="E135886">
        <f t="shared" si="4246"/>
        <v>17</v>
      </c>
      <c r="F135886" t="str">
        <f>+VLOOKUP(C135886,Подписчики!A:B,2,0)</f>
        <v>UTC+2</v>
      </c>
      <c r="G135886">
        <f t="shared" si="4247"/>
        <v>7</v>
      </c>
    </row>
    <row r="135887" spans="1:7" x14ac:dyDescent="0.25">
      <c r="A135887">
        <v>410006</v>
      </c>
      <c r="B135887" s="1">
        <v>44430.749783171523</v>
      </c>
      <c r="C135887">
        <v>287249</v>
      </c>
      <c r="D135887">
        <v>113028</v>
      </c>
      <c r="E135887">
        <f t="shared" si="4246"/>
        <v>17</v>
      </c>
      <c r="F135887" t="str">
        <f>+VLOOKUP(C135887,Подписчики!A:B,2,0)</f>
        <v>UTC+1</v>
      </c>
      <c r="G135887">
        <f t="shared" si="4247"/>
        <v>7</v>
      </c>
    </row>
    <row r="135888" spans="1:7" x14ac:dyDescent="0.25">
      <c r="A135888">
        <v>410009</v>
      </c>
      <c r="B135888" s="1">
        <v>44430.750053407392</v>
      </c>
      <c r="C135888">
        <v>45067</v>
      </c>
      <c r="D135888">
        <v>202914</v>
      </c>
      <c r="E135888">
        <f t="shared" si="4246"/>
        <v>18</v>
      </c>
      <c r="F135888" t="str">
        <f>+VLOOKUP(C135888,Подписчики!A:B,2,0)</f>
        <v>UTC+2</v>
      </c>
      <c r="G135888">
        <f t="shared" si="4247"/>
        <v>7</v>
      </c>
    </row>
    <row r="135889" spans="1:7" x14ac:dyDescent="0.25">
      <c r="A135889">
        <v>410011</v>
      </c>
      <c r="B135889" s="1">
        <v>44430.750187702266</v>
      </c>
      <c r="C135889">
        <v>40659</v>
      </c>
      <c r="D135889">
        <v>413014</v>
      </c>
      <c r="E135889">
        <f t="shared" si="4246"/>
        <v>18</v>
      </c>
      <c r="F135889" t="str">
        <f>+VLOOKUP(C135889,Подписчики!A:B,2,0)</f>
        <v>UTC+2</v>
      </c>
      <c r="G135889">
        <f t="shared" si="4247"/>
        <v>7</v>
      </c>
    </row>
    <row r="135890" spans="1:7" x14ac:dyDescent="0.25">
      <c r="A135890">
        <v>410016</v>
      </c>
      <c r="B135890" s="1">
        <v>44430.750187702266</v>
      </c>
      <c r="C135890">
        <v>154488</v>
      </c>
      <c r="D135890">
        <v>118549</v>
      </c>
      <c r="E135890">
        <f t="shared" si="4246"/>
        <v>18</v>
      </c>
      <c r="F135890" t="str">
        <f>+VLOOKUP(C135890,Подписчики!A:B,2,0)</f>
        <v>UTC+2</v>
      </c>
      <c r="G135890">
        <f t="shared" si="4247"/>
        <v>7</v>
      </c>
    </row>
    <row r="135891" spans="1:7" x14ac:dyDescent="0.25">
      <c r="A135891">
        <v>410021</v>
      </c>
      <c r="B135891" s="1">
        <v>44430.750187702266</v>
      </c>
      <c r="C135891">
        <v>188039</v>
      </c>
      <c r="D135891">
        <v>411922</v>
      </c>
      <c r="E135891">
        <f t="shared" si="4246"/>
        <v>18</v>
      </c>
      <c r="F135891" t="str">
        <f>+VLOOKUP(C135891,Подписчики!A:B,2,0)</f>
        <v>UTC+2</v>
      </c>
      <c r="G135891">
        <f t="shared" si="4247"/>
        <v>7</v>
      </c>
    </row>
    <row r="135892" spans="1:7" x14ac:dyDescent="0.25">
      <c r="A135892">
        <v>410023</v>
      </c>
      <c r="B135892" s="1">
        <v>44430.750187702266</v>
      </c>
      <c r="C135892">
        <v>322983</v>
      </c>
      <c r="D135892">
        <v>189478</v>
      </c>
      <c r="E135892">
        <f t="shared" si="4246"/>
        <v>18</v>
      </c>
      <c r="F135892" t="str">
        <f>+VLOOKUP(C135892,Подписчики!A:B,2,0)</f>
        <v>UTC+2</v>
      </c>
      <c r="G135892">
        <f t="shared" si="4247"/>
        <v>7</v>
      </c>
    </row>
    <row r="135893" spans="1:7" x14ac:dyDescent="0.25">
      <c r="A135893">
        <v>410027</v>
      </c>
      <c r="B135893" s="1">
        <v>44430.750996763752</v>
      </c>
      <c r="C135893">
        <v>322309</v>
      </c>
      <c r="D135893">
        <v>118549</v>
      </c>
      <c r="E135893">
        <f t="shared" si="4246"/>
        <v>18</v>
      </c>
      <c r="F135893" t="str">
        <f>+VLOOKUP(C135893,Подписчики!A:B,2,0)</f>
        <v>UTC+0</v>
      </c>
      <c r="G135893">
        <f t="shared" si="4247"/>
        <v>7</v>
      </c>
    </row>
    <row r="135894" spans="1:7" x14ac:dyDescent="0.25">
      <c r="A135894">
        <v>410031</v>
      </c>
      <c r="B135894" s="1">
        <v>44430.751152073732</v>
      </c>
      <c r="C135894">
        <v>174797</v>
      </c>
      <c r="D135894">
        <v>389756</v>
      </c>
      <c r="E135894">
        <f t="shared" si="4246"/>
        <v>18</v>
      </c>
      <c r="F135894" t="str">
        <f>+VLOOKUP(C135894,Подписчики!A:B,2,0)</f>
        <v>UTC+3</v>
      </c>
      <c r="G135894">
        <f t="shared" si="4247"/>
        <v>7</v>
      </c>
    </row>
    <row r="135895" spans="1:7" x14ac:dyDescent="0.25">
      <c r="A135895">
        <v>410035</v>
      </c>
      <c r="B135895" s="1">
        <v>44430.751401294503</v>
      </c>
      <c r="C135895">
        <v>218606</v>
      </c>
      <c r="D135895">
        <v>230507</v>
      </c>
      <c r="E135895">
        <f t="shared" si="4246"/>
        <v>18</v>
      </c>
      <c r="F135895" t="str">
        <f>+VLOOKUP(C135895,Подписчики!A:B,2,0)</f>
        <v>UTC+1</v>
      </c>
      <c r="G135895">
        <f t="shared" si="4247"/>
        <v>7</v>
      </c>
    </row>
    <row r="135896" spans="1:7" x14ac:dyDescent="0.25">
      <c r="A135896">
        <v>410036</v>
      </c>
      <c r="B135896" s="1">
        <v>44430.751805825239</v>
      </c>
      <c r="C135896">
        <v>1011</v>
      </c>
      <c r="D135896">
        <v>153138</v>
      </c>
      <c r="E135896">
        <f t="shared" si="4246"/>
        <v>18</v>
      </c>
      <c r="F135896" t="str">
        <f>+VLOOKUP(C135896,Подписчики!A:B,2,0)</f>
        <v>UTC+2</v>
      </c>
      <c r="G135896">
        <f t="shared" si="4247"/>
        <v>7</v>
      </c>
    </row>
    <row r="135897" spans="1:7" x14ac:dyDescent="0.25">
      <c r="A135897">
        <v>410040</v>
      </c>
      <c r="B135897" s="1">
        <v>44430.751805825239</v>
      </c>
      <c r="C135897">
        <v>305111</v>
      </c>
      <c r="D135897">
        <v>351192</v>
      </c>
      <c r="E135897">
        <f t="shared" si="4246"/>
        <v>18</v>
      </c>
      <c r="F135897" t="str">
        <f>+VLOOKUP(C135897,Подписчики!A:B,2,0)</f>
        <v>UTC+2</v>
      </c>
      <c r="G135897">
        <f t="shared" si="4247"/>
        <v>7</v>
      </c>
    </row>
    <row r="135898" spans="1:7" x14ac:dyDescent="0.25">
      <c r="A135898">
        <v>410045</v>
      </c>
      <c r="B135898" s="1">
        <v>44430.751805825246</v>
      </c>
      <c r="C135898">
        <v>58354</v>
      </c>
      <c r="D135898">
        <v>18748</v>
      </c>
      <c r="E135898">
        <f t="shared" si="4246"/>
        <v>18</v>
      </c>
      <c r="F135898" t="str">
        <f>+VLOOKUP(C135898,Подписчики!A:B,2,0)</f>
        <v>UTC+6</v>
      </c>
      <c r="G135898">
        <f t="shared" si="4247"/>
        <v>7</v>
      </c>
    </row>
    <row r="135899" spans="1:7" x14ac:dyDescent="0.25">
      <c r="A135899">
        <v>410048</v>
      </c>
      <c r="B135899" s="1">
        <v>44430.752250740072</v>
      </c>
      <c r="C135899">
        <v>110227</v>
      </c>
      <c r="D135899">
        <v>88863</v>
      </c>
      <c r="E135899">
        <f t="shared" si="4246"/>
        <v>18</v>
      </c>
      <c r="F135899" t="str">
        <f>+VLOOKUP(C135899,Подписчики!A:B,2,0)</f>
        <v>UTC+3</v>
      </c>
      <c r="G135899">
        <f t="shared" si="4247"/>
        <v>7</v>
      </c>
    </row>
    <row r="135900" spans="1:7" x14ac:dyDescent="0.25">
      <c r="A135900">
        <v>410050</v>
      </c>
      <c r="B135900" s="1">
        <v>44430.752614886733</v>
      </c>
      <c r="C135900">
        <v>287866</v>
      </c>
      <c r="D135900">
        <v>113183</v>
      </c>
      <c r="E135900">
        <f t="shared" si="4246"/>
        <v>18</v>
      </c>
      <c r="F135900" t="str">
        <f>+VLOOKUP(C135900,Подписчики!A:B,2,0)</f>
        <v>UTC+0</v>
      </c>
      <c r="G135900">
        <f t="shared" si="4247"/>
        <v>7</v>
      </c>
    </row>
    <row r="135901" spans="1:7" x14ac:dyDescent="0.25">
      <c r="A135901">
        <v>410052</v>
      </c>
      <c r="B135901" s="1">
        <v>44430.753019417476</v>
      </c>
      <c r="C135901">
        <v>39095</v>
      </c>
      <c r="D135901">
        <v>351192</v>
      </c>
      <c r="E135901">
        <f t="shared" si="4246"/>
        <v>18</v>
      </c>
      <c r="F135901" t="str">
        <f>+VLOOKUP(C135901,Подписчики!A:B,2,0)</f>
        <v>UTC+1</v>
      </c>
      <c r="G135901">
        <f t="shared" si="4247"/>
        <v>7</v>
      </c>
    </row>
    <row r="135902" spans="1:7" x14ac:dyDescent="0.25">
      <c r="A135902">
        <v>410054</v>
      </c>
      <c r="B135902" s="1">
        <v>44430.753019417476</v>
      </c>
      <c r="C135902">
        <v>211493</v>
      </c>
      <c r="D135902">
        <v>108772</v>
      </c>
      <c r="E135902">
        <f t="shared" si="4246"/>
        <v>18</v>
      </c>
      <c r="F135902" t="str">
        <f>+VLOOKUP(C135902,Подписчики!A:B,2,0)</f>
        <v>UTC+1</v>
      </c>
      <c r="G135902">
        <f t="shared" si="4247"/>
        <v>7</v>
      </c>
    </row>
    <row r="135903" spans="1:7" x14ac:dyDescent="0.25">
      <c r="A135903">
        <v>410057</v>
      </c>
      <c r="B135903" s="1">
        <v>44430.753019417476</v>
      </c>
      <c r="C135903">
        <v>243309</v>
      </c>
      <c r="D135903">
        <v>26408</v>
      </c>
      <c r="E135903">
        <f t="shared" si="4246"/>
        <v>18</v>
      </c>
      <c r="F135903" t="str">
        <f>+VLOOKUP(C135903,Подписчики!A:B,2,0)</f>
        <v>UTC+1</v>
      </c>
      <c r="G135903">
        <f t="shared" si="4247"/>
        <v>7</v>
      </c>
    </row>
    <row r="135904" spans="1:7" x14ac:dyDescent="0.25">
      <c r="A135904">
        <v>410060</v>
      </c>
      <c r="B135904" s="1">
        <v>44430.753166295355</v>
      </c>
      <c r="C135904">
        <v>310215</v>
      </c>
      <c r="D135904">
        <v>347008</v>
      </c>
      <c r="E135904">
        <f t="shared" si="4246"/>
        <v>18</v>
      </c>
      <c r="F135904" t="str">
        <f>+VLOOKUP(C135904,Подписчики!A:B,2,0)</f>
        <v>UTC+1</v>
      </c>
      <c r="G135904">
        <f t="shared" si="4247"/>
        <v>7</v>
      </c>
    </row>
    <row r="135905" spans="1:7" x14ac:dyDescent="0.25">
      <c r="A135905">
        <v>410065</v>
      </c>
      <c r="B135905" s="1">
        <v>44430.753423948219</v>
      </c>
      <c r="C135905">
        <v>197804</v>
      </c>
      <c r="D135905">
        <v>37644</v>
      </c>
      <c r="E135905">
        <f t="shared" si="4246"/>
        <v>18</v>
      </c>
      <c r="F135905" t="str">
        <f>+VLOOKUP(C135905,Подписчики!A:B,2,0)</f>
        <v>UTC+2</v>
      </c>
      <c r="G135905">
        <f t="shared" si="4247"/>
        <v>7</v>
      </c>
    </row>
    <row r="135906" spans="1:7" x14ac:dyDescent="0.25">
      <c r="A135906">
        <v>410066</v>
      </c>
      <c r="B135906" s="1">
        <v>44430.753423948219</v>
      </c>
      <c r="C135906">
        <v>316537</v>
      </c>
      <c r="D135906">
        <v>182984</v>
      </c>
      <c r="E135906">
        <f t="shared" si="4246"/>
        <v>18</v>
      </c>
      <c r="F135906" t="str">
        <f>+VLOOKUP(C135906,Подписчики!A:B,2,0)</f>
        <v>UTC+2</v>
      </c>
      <c r="G135906">
        <f t="shared" si="4247"/>
        <v>7</v>
      </c>
    </row>
    <row r="135907" spans="1:7" x14ac:dyDescent="0.25">
      <c r="A135907">
        <v>410071</v>
      </c>
      <c r="B135907" s="1">
        <v>44430.753501998959</v>
      </c>
      <c r="C135907">
        <v>171871</v>
      </c>
      <c r="D135907">
        <v>226419</v>
      </c>
      <c r="E135907">
        <f t="shared" si="4246"/>
        <v>18</v>
      </c>
      <c r="F135907" t="str">
        <f>+VLOOKUP(C135907,Подписчики!A:B,2,0)</f>
        <v>UTC+1</v>
      </c>
      <c r="G135907">
        <f t="shared" si="4247"/>
        <v>7</v>
      </c>
    </row>
    <row r="135908" spans="1:7" x14ac:dyDescent="0.25">
      <c r="A135908">
        <v>410072</v>
      </c>
      <c r="B135908" s="1">
        <v>44430.753828478963</v>
      </c>
      <c r="C135908">
        <v>44348</v>
      </c>
      <c r="D135908">
        <v>347393</v>
      </c>
      <c r="E135908">
        <f t="shared" si="4246"/>
        <v>18</v>
      </c>
      <c r="F135908" t="str">
        <f>+VLOOKUP(C135908,Подписчики!A:B,2,0)</f>
        <v>UTC+3</v>
      </c>
      <c r="G135908">
        <f t="shared" si="4247"/>
        <v>7</v>
      </c>
    </row>
    <row r="135909" spans="1:7" x14ac:dyDescent="0.25">
      <c r="A135909">
        <v>410076</v>
      </c>
      <c r="B135909" s="1">
        <v>44430.753828478963</v>
      </c>
      <c r="C135909">
        <v>338264</v>
      </c>
      <c r="D135909">
        <v>73635</v>
      </c>
      <c r="E135909">
        <f t="shared" si="4246"/>
        <v>18</v>
      </c>
      <c r="F135909" t="str">
        <f>+VLOOKUP(C135909,Подписчики!A:B,2,0)</f>
        <v>UTC+3</v>
      </c>
      <c r="G135909">
        <f t="shared" si="4247"/>
        <v>7</v>
      </c>
    </row>
    <row r="135910" spans="1:7" x14ac:dyDescent="0.25">
      <c r="A135910">
        <v>410080</v>
      </c>
      <c r="B135910" s="1">
        <v>44430.754637540456</v>
      </c>
      <c r="C135910">
        <v>7828</v>
      </c>
      <c r="D135910">
        <v>118549</v>
      </c>
      <c r="E135910">
        <f t="shared" si="4246"/>
        <v>18</v>
      </c>
      <c r="F135910" t="str">
        <f>+VLOOKUP(C135910,Подписчики!A:B,2,0)</f>
        <v>UTC+1</v>
      </c>
      <c r="G135910">
        <f t="shared" si="4247"/>
        <v>7</v>
      </c>
    </row>
    <row r="135911" spans="1:7" x14ac:dyDescent="0.25">
      <c r="A135911">
        <v>410084</v>
      </c>
      <c r="B135911" s="1">
        <v>44430.754637540456</v>
      </c>
      <c r="C135911">
        <v>160147</v>
      </c>
      <c r="D135911">
        <v>81226</v>
      </c>
      <c r="E135911">
        <f t="shared" si="4246"/>
        <v>18</v>
      </c>
      <c r="F135911" t="str">
        <f>+VLOOKUP(C135911,Подписчики!A:B,2,0)</f>
        <v>UTC+1</v>
      </c>
      <c r="G135911">
        <f t="shared" si="4247"/>
        <v>7</v>
      </c>
    </row>
    <row r="135912" spans="1:7" x14ac:dyDescent="0.25">
      <c r="A135912">
        <v>410088</v>
      </c>
      <c r="B135912" s="1">
        <v>44430.754637540456</v>
      </c>
      <c r="C135912">
        <v>292855</v>
      </c>
      <c r="D135912">
        <v>182191</v>
      </c>
      <c r="E135912">
        <f t="shared" si="4246"/>
        <v>18</v>
      </c>
      <c r="F135912" t="str">
        <f>+VLOOKUP(C135912,Подписчики!A:B,2,0)</f>
        <v>UTC+1</v>
      </c>
      <c r="G135912">
        <f t="shared" si="4247"/>
        <v>7</v>
      </c>
    </row>
    <row r="135913" spans="1:7" x14ac:dyDescent="0.25">
      <c r="A135913">
        <v>410090</v>
      </c>
      <c r="B135913" s="1">
        <v>44430.755042071192</v>
      </c>
      <c r="C135913">
        <v>214118</v>
      </c>
      <c r="D135913">
        <v>118549</v>
      </c>
      <c r="E135913">
        <f t="shared" si="4246"/>
        <v>18</v>
      </c>
      <c r="F135913" t="str">
        <f>+VLOOKUP(C135913,Подписчики!A:B,2,0)</f>
        <v>UTC+2</v>
      </c>
      <c r="G135913">
        <f t="shared" si="4247"/>
        <v>7</v>
      </c>
    </row>
    <row r="135914" spans="1:7" x14ac:dyDescent="0.25">
      <c r="A135914">
        <v>410092</v>
      </c>
      <c r="B135914" s="1">
        <v>44430.755394146552</v>
      </c>
      <c r="C135914">
        <v>268396</v>
      </c>
      <c r="D135914">
        <v>396686</v>
      </c>
      <c r="E135914">
        <f t="shared" si="4246"/>
        <v>18</v>
      </c>
      <c r="F135914" t="str">
        <f>+VLOOKUP(C135914,Подписчики!A:B,2,0)</f>
        <v>UTC+1</v>
      </c>
      <c r="G135914">
        <f t="shared" si="4247"/>
        <v>7</v>
      </c>
    </row>
    <row r="135915" spans="1:7" x14ac:dyDescent="0.25">
      <c r="A135915">
        <v>410096</v>
      </c>
      <c r="B135915" s="1">
        <v>44430.755446601943</v>
      </c>
      <c r="C135915">
        <v>20412</v>
      </c>
      <c r="D135915">
        <v>351192</v>
      </c>
      <c r="E135915">
        <f t="shared" si="4246"/>
        <v>18</v>
      </c>
      <c r="F135915" t="str">
        <f>+VLOOKUP(C135915,Подписчики!A:B,2,0)</f>
        <v>UTC+3</v>
      </c>
      <c r="G135915">
        <f t="shared" si="4247"/>
        <v>7</v>
      </c>
    </row>
    <row r="135916" spans="1:7" x14ac:dyDescent="0.25">
      <c r="A135916">
        <v>410100</v>
      </c>
      <c r="B135916" s="1">
        <v>44430.756126590779</v>
      </c>
      <c r="C135916">
        <v>348919</v>
      </c>
      <c r="D135916">
        <v>249721</v>
      </c>
      <c r="E135916">
        <f t="shared" si="4246"/>
        <v>18</v>
      </c>
      <c r="F135916" t="str">
        <f>+VLOOKUP(C135916,Подписчики!A:B,2,0)</f>
        <v>UTC+2</v>
      </c>
      <c r="G135916">
        <f t="shared" si="4247"/>
        <v>7</v>
      </c>
    </row>
    <row r="135917" spans="1:7" x14ac:dyDescent="0.25">
      <c r="A135917">
        <v>410104</v>
      </c>
      <c r="B135917" s="1">
        <v>44430.756255663429</v>
      </c>
      <c r="C135917">
        <v>177422</v>
      </c>
      <c r="D135917">
        <v>158978</v>
      </c>
      <c r="E135917">
        <f t="shared" si="4246"/>
        <v>18</v>
      </c>
      <c r="F135917" t="str">
        <f>+VLOOKUP(C135917,Подписчики!A:B,2,0)</f>
        <v>UTC+1</v>
      </c>
      <c r="G135917">
        <f t="shared" si="4247"/>
        <v>7</v>
      </c>
    </row>
    <row r="135918" spans="1:7" x14ac:dyDescent="0.25">
      <c r="A135918">
        <v>410105</v>
      </c>
      <c r="B135918" s="1">
        <v>44430.756255663429</v>
      </c>
      <c r="C135918">
        <v>202980</v>
      </c>
      <c r="D135918">
        <v>472712</v>
      </c>
      <c r="E135918">
        <f t="shared" si="4246"/>
        <v>18</v>
      </c>
      <c r="F135918" t="str">
        <f>+VLOOKUP(C135918,Подписчики!A:B,2,0)</f>
        <v>UTC+1</v>
      </c>
      <c r="G135918">
        <f t="shared" si="4247"/>
        <v>7</v>
      </c>
    </row>
    <row r="135919" spans="1:7" x14ac:dyDescent="0.25">
      <c r="A135919">
        <v>410108</v>
      </c>
      <c r="B135919" s="1">
        <v>44430.756255663429</v>
      </c>
      <c r="C135919">
        <v>241198</v>
      </c>
      <c r="D135919">
        <v>128523</v>
      </c>
      <c r="E135919">
        <f t="shared" si="4246"/>
        <v>18</v>
      </c>
      <c r="F135919" t="str">
        <f>+VLOOKUP(C135919,Подписчики!A:B,2,0)</f>
        <v>UTC+1</v>
      </c>
      <c r="G135919">
        <f t="shared" si="4247"/>
        <v>7</v>
      </c>
    </row>
    <row r="135920" spans="1:7" x14ac:dyDescent="0.25">
      <c r="A135920">
        <v>410111</v>
      </c>
      <c r="B135920" s="1">
        <v>44430.757064724916</v>
      </c>
      <c r="C135920">
        <v>273008</v>
      </c>
      <c r="D135920">
        <v>40892</v>
      </c>
      <c r="E135920">
        <f t="shared" si="4246"/>
        <v>18</v>
      </c>
      <c r="F135920" t="str">
        <f>+VLOOKUP(C135920,Подписчики!A:B,2,0)</f>
        <v>UTC+3</v>
      </c>
      <c r="G135920">
        <f t="shared" si="4247"/>
        <v>7</v>
      </c>
    </row>
    <row r="135921" spans="1:7" x14ac:dyDescent="0.25">
      <c r="A135921">
        <v>410114</v>
      </c>
      <c r="B135921" s="1">
        <v>44430.7571642201</v>
      </c>
      <c r="C135921">
        <v>125087</v>
      </c>
      <c r="D135921">
        <v>118549</v>
      </c>
      <c r="E135921">
        <f t="shared" si="4246"/>
        <v>18</v>
      </c>
      <c r="F135921" t="str">
        <f>+VLOOKUP(C135921,Подписчики!A:B,2,0)</f>
        <v>UTC+3</v>
      </c>
      <c r="G135921">
        <f t="shared" si="4247"/>
        <v>7</v>
      </c>
    </row>
    <row r="135922" spans="1:7" x14ac:dyDescent="0.25">
      <c r="A135922">
        <v>410119</v>
      </c>
      <c r="B135922" s="1">
        <v>44430.757469255666</v>
      </c>
      <c r="C135922">
        <v>294176</v>
      </c>
      <c r="D135922">
        <v>137327</v>
      </c>
      <c r="E135922">
        <f t="shared" si="4246"/>
        <v>18</v>
      </c>
      <c r="F135922" t="str">
        <f>+VLOOKUP(C135922,Подписчики!A:B,2,0)</f>
        <v>UTC+0</v>
      </c>
      <c r="G135922">
        <f t="shared" si="4247"/>
        <v>7</v>
      </c>
    </row>
    <row r="135923" spans="1:7" x14ac:dyDescent="0.25">
      <c r="A135923">
        <v>410124</v>
      </c>
      <c r="B135923" s="1">
        <v>44430.757873786402</v>
      </c>
      <c r="C135923">
        <v>107830</v>
      </c>
      <c r="D135923">
        <v>73471</v>
      </c>
      <c r="E135923">
        <f t="shared" si="4246"/>
        <v>18</v>
      </c>
      <c r="F135923" t="str">
        <f>+VLOOKUP(C135923,Подписчики!A:B,2,0)</f>
        <v>UTC+5</v>
      </c>
      <c r="G135923">
        <f t="shared" si="4247"/>
        <v>7</v>
      </c>
    </row>
    <row r="135924" spans="1:7" x14ac:dyDescent="0.25">
      <c r="A135924">
        <v>410125</v>
      </c>
      <c r="B135924" s="1">
        <v>44430.758278317153</v>
      </c>
      <c r="C135924">
        <v>11116</v>
      </c>
      <c r="D135924">
        <v>176181</v>
      </c>
      <c r="E135924">
        <f t="shared" si="4246"/>
        <v>18</v>
      </c>
      <c r="F135924" t="str">
        <f>+VLOOKUP(C135924,Подписчики!A:B,2,0)</f>
        <v>UTC+2</v>
      </c>
      <c r="G135924">
        <f t="shared" si="4247"/>
        <v>7</v>
      </c>
    </row>
    <row r="135925" spans="1:7" x14ac:dyDescent="0.25">
      <c r="A135925">
        <v>410129</v>
      </c>
      <c r="B135925" s="1">
        <v>44430.758278317153</v>
      </c>
      <c r="C135925">
        <v>24187</v>
      </c>
      <c r="D135925">
        <v>411922</v>
      </c>
      <c r="E135925">
        <f t="shared" si="4246"/>
        <v>18</v>
      </c>
      <c r="F135925" t="str">
        <f>+VLOOKUP(C135925,Подписчики!A:B,2,0)</f>
        <v>UTC+2</v>
      </c>
      <c r="G135925">
        <f t="shared" si="4247"/>
        <v>7</v>
      </c>
    </row>
    <row r="135926" spans="1:7" x14ac:dyDescent="0.25">
      <c r="A135926">
        <v>410134</v>
      </c>
      <c r="B135926" s="1">
        <v>44430.758278317153</v>
      </c>
      <c r="C135926">
        <v>323421</v>
      </c>
      <c r="D135926">
        <v>5151</v>
      </c>
      <c r="E135926">
        <f t="shared" si="4246"/>
        <v>18</v>
      </c>
      <c r="F135926" t="str">
        <f>+VLOOKUP(C135926,Подписчики!A:B,2,0)</f>
        <v>UTC+6</v>
      </c>
      <c r="G135926">
        <f t="shared" si="4247"/>
        <v>7</v>
      </c>
    </row>
    <row r="135927" spans="1:7" x14ac:dyDescent="0.25">
      <c r="A135927">
        <v>410135</v>
      </c>
      <c r="B135927" s="1">
        <v>44430.758682847896</v>
      </c>
      <c r="C135927">
        <v>157703</v>
      </c>
      <c r="D135927">
        <v>230507</v>
      </c>
      <c r="E135927">
        <f t="shared" si="4246"/>
        <v>18</v>
      </c>
      <c r="F135927" t="str">
        <f>+VLOOKUP(C135927,Подписчики!A:B,2,0)</f>
        <v>UTC+3</v>
      </c>
      <c r="G135927">
        <f t="shared" si="4247"/>
        <v>7</v>
      </c>
    </row>
    <row r="135928" spans="1:7" x14ac:dyDescent="0.25">
      <c r="A135928">
        <v>410137</v>
      </c>
      <c r="B135928" s="1">
        <v>44430.758682847896</v>
      </c>
      <c r="C135928">
        <v>297780</v>
      </c>
      <c r="D135928">
        <v>252370</v>
      </c>
      <c r="E135928">
        <f t="shared" si="4246"/>
        <v>18</v>
      </c>
      <c r="F135928" t="str">
        <f>+VLOOKUP(C135928,Подписчики!A:B,2,0)</f>
        <v>UTC+3</v>
      </c>
      <c r="G135928">
        <f t="shared" si="4247"/>
        <v>7</v>
      </c>
    </row>
    <row r="135929" spans="1:7" x14ac:dyDescent="0.25">
      <c r="A135929">
        <v>410138</v>
      </c>
      <c r="B135929" s="1">
        <v>44430.759491909383</v>
      </c>
      <c r="C135929">
        <v>281616</v>
      </c>
      <c r="D135929">
        <v>118549</v>
      </c>
      <c r="E135929">
        <f t="shared" si="4246"/>
        <v>18</v>
      </c>
      <c r="F135929" t="str">
        <f>+VLOOKUP(C135929,Подписчики!A:B,2,0)</f>
        <v>UTC+5</v>
      </c>
      <c r="G135929">
        <f t="shared" si="4247"/>
        <v>7</v>
      </c>
    </row>
    <row r="135930" spans="1:7" x14ac:dyDescent="0.25">
      <c r="A135930">
        <v>410142</v>
      </c>
      <c r="B135930" s="1">
        <v>44430.75949190939</v>
      </c>
      <c r="C135930">
        <v>300926</v>
      </c>
      <c r="D135930">
        <v>343491</v>
      </c>
      <c r="E135930">
        <f t="shared" si="4246"/>
        <v>18</v>
      </c>
      <c r="F135930" t="str">
        <f>+VLOOKUP(C135930,Подписчики!A:B,2,0)</f>
        <v>UTC+1</v>
      </c>
      <c r="G135930">
        <f t="shared" si="4247"/>
        <v>7</v>
      </c>
    </row>
    <row r="135931" spans="1:7" x14ac:dyDescent="0.25">
      <c r="A135931">
        <v>410144</v>
      </c>
      <c r="B135931" s="1">
        <v>44430.759896440126</v>
      </c>
      <c r="C135931">
        <v>71492</v>
      </c>
      <c r="D135931">
        <v>153977</v>
      </c>
      <c r="E135931">
        <f t="shared" si="4246"/>
        <v>18</v>
      </c>
      <c r="F135931" t="str">
        <f>+VLOOKUP(C135931,Подписчики!A:B,2,0)</f>
        <v>UTC+2</v>
      </c>
      <c r="G135931">
        <f t="shared" si="4247"/>
        <v>7</v>
      </c>
    </row>
    <row r="135932" spans="1:7" x14ac:dyDescent="0.25">
      <c r="A135932">
        <v>410146</v>
      </c>
      <c r="B135932" s="1">
        <v>44430.759896440126</v>
      </c>
      <c r="C135932">
        <v>122343</v>
      </c>
      <c r="D135932">
        <v>332857</v>
      </c>
      <c r="E135932">
        <f t="shared" si="4246"/>
        <v>18</v>
      </c>
      <c r="F135932" t="str">
        <f>+VLOOKUP(C135932,Подписчики!A:B,2,0)</f>
        <v>UTC+2</v>
      </c>
      <c r="G135932">
        <f t="shared" si="4247"/>
        <v>7</v>
      </c>
    </row>
    <row r="135933" spans="1:7" x14ac:dyDescent="0.25">
      <c r="A135933">
        <v>410150</v>
      </c>
      <c r="B135933" s="1">
        <v>44430.759896440126</v>
      </c>
      <c r="C135933">
        <v>234357</v>
      </c>
      <c r="D135933">
        <v>110241</v>
      </c>
      <c r="E135933">
        <f t="shared" si="4246"/>
        <v>18</v>
      </c>
      <c r="F135933" t="str">
        <f>+VLOOKUP(C135933,Подписчики!A:B,2,0)</f>
        <v>UTC+2</v>
      </c>
      <c r="G135933">
        <f t="shared" si="4247"/>
        <v>7</v>
      </c>
    </row>
    <row r="135934" spans="1:7" x14ac:dyDescent="0.25">
      <c r="A135934">
        <v>410151</v>
      </c>
      <c r="B135934" s="1">
        <v>44430.760673848687</v>
      </c>
      <c r="C135934">
        <v>326228</v>
      </c>
      <c r="D135934">
        <v>350629</v>
      </c>
      <c r="E135934">
        <f t="shared" si="4246"/>
        <v>18</v>
      </c>
      <c r="F135934" t="str">
        <f>+VLOOKUP(C135934,Подписчики!A:B,2,0)</f>
        <v>UTC+1</v>
      </c>
      <c r="G135934">
        <f t="shared" si="4247"/>
        <v>7</v>
      </c>
    </row>
    <row r="135935" spans="1:7" x14ac:dyDescent="0.25">
      <c r="A135935">
        <v>410156</v>
      </c>
      <c r="B135935" s="1">
        <v>44430.76070550162</v>
      </c>
      <c r="C135935">
        <v>332755</v>
      </c>
      <c r="D135935">
        <v>293468</v>
      </c>
      <c r="E135935">
        <f t="shared" si="4246"/>
        <v>18</v>
      </c>
      <c r="F135935" t="str">
        <f>+VLOOKUP(C135935,Подписчики!A:B,2,0)</f>
        <v>UTC+0</v>
      </c>
      <c r="G135935">
        <f t="shared" si="4247"/>
        <v>7</v>
      </c>
    </row>
    <row r="135936" spans="1:7" x14ac:dyDescent="0.25">
      <c r="A135936">
        <v>410158</v>
      </c>
      <c r="B135936" s="1">
        <v>44430.761514563106</v>
      </c>
      <c r="C135936">
        <v>103338</v>
      </c>
      <c r="D135936">
        <v>357547</v>
      </c>
      <c r="E135936">
        <f t="shared" si="4246"/>
        <v>18</v>
      </c>
      <c r="F135936" t="str">
        <f>+VLOOKUP(C135936,Подписчики!A:B,2,0)</f>
        <v>UTC+2</v>
      </c>
      <c r="G135936">
        <f t="shared" si="4247"/>
        <v>7</v>
      </c>
    </row>
    <row r="135937" spans="1:7" x14ac:dyDescent="0.25">
      <c r="A135937">
        <v>410161</v>
      </c>
      <c r="B135937" s="1">
        <v>44430.761514563106</v>
      </c>
      <c r="C135937">
        <v>245714</v>
      </c>
      <c r="D135937">
        <v>324859</v>
      </c>
      <c r="E135937">
        <f t="shared" si="4246"/>
        <v>18</v>
      </c>
      <c r="F135937" t="str">
        <f>+VLOOKUP(C135937,Подписчики!A:B,2,0)</f>
        <v>UTC+2</v>
      </c>
      <c r="G135937">
        <f t="shared" si="4247"/>
        <v>7</v>
      </c>
    </row>
    <row r="135938" spans="1:7" x14ac:dyDescent="0.25">
      <c r="A135938">
        <v>410165</v>
      </c>
      <c r="B135938" s="1">
        <v>44430.761666666665</v>
      </c>
      <c r="C135938">
        <v>145640</v>
      </c>
      <c r="D135938">
        <v>82850</v>
      </c>
      <c r="E135938">
        <f t="shared" si="4246"/>
        <v>18</v>
      </c>
      <c r="F135938" t="str">
        <f>+VLOOKUP(C135938,Подписчики!A:B,2,0)</f>
        <v>UTC-4</v>
      </c>
      <c r="G135938">
        <f t="shared" si="4247"/>
        <v>7</v>
      </c>
    </row>
    <row r="135939" spans="1:7" x14ac:dyDescent="0.25">
      <c r="A135939">
        <v>410167</v>
      </c>
      <c r="B135939" s="1">
        <v>44430.761919093849</v>
      </c>
      <c r="C135939">
        <v>10282</v>
      </c>
      <c r="D135939">
        <v>304722</v>
      </c>
      <c r="E135939">
        <f t="shared" ref="E135939:E136002" si="4248">HOUR(B135939)</f>
        <v>18</v>
      </c>
      <c r="F135939" t="str">
        <f>+VLOOKUP(C135939,Подписчики!A:B,2,0)</f>
        <v>UTC+3</v>
      </c>
      <c r="G135939">
        <f t="shared" ref="G135939:G136002" si="4249">WEEKDAY(B135939,2)</f>
        <v>7</v>
      </c>
    </row>
    <row r="135940" spans="1:7" x14ac:dyDescent="0.25">
      <c r="A135940">
        <v>410169</v>
      </c>
      <c r="B135940" s="1">
        <v>44430.763132686079</v>
      </c>
      <c r="C135940">
        <v>42825</v>
      </c>
      <c r="D135940">
        <v>379466</v>
      </c>
      <c r="E135940">
        <f t="shared" si="4248"/>
        <v>18</v>
      </c>
      <c r="F135940" t="str">
        <f>+VLOOKUP(C135940,Подписчики!A:B,2,0)</f>
        <v>UTC+2</v>
      </c>
      <c r="G135940">
        <f t="shared" si="4249"/>
        <v>7</v>
      </c>
    </row>
    <row r="135941" spans="1:7" x14ac:dyDescent="0.25">
      <c r="A135941">
        <v>410173</v>
      </c>
      <c r="B135941" s="1">
        <v>44430.764152958771</v>
      </c>
      <c r="C135941">
        <v>1399</v>
      </c>
      <c r="D135941">
        <v>396686</v>
      </c>
      <c r="E135941">
        <f t="shared" si="4248"/>
        <v>18</v>
      </c>
      <c r="F135941" t="str">
        <f>+VLOOKUP(C135941,Подписчики!A:B,2,0)</f>
        <v>UTC+1</v>
      </c>
      <c r="G135941">
        <f t="shared" si="4249"/>
        <v>7</v>
      </c>
    </row>
    <row r="135942" spans="1:7" x14ac:dyDescent="0.25">
      <c r="A135942">
        <v>410177</v>
      </c>
      <c r="B135942" s="1">
        <v>44430.764346278316</v>
      </c>
      <c r="C135942">
        <v>80160</v>
      </c>
      <c r="D135942">
        <v>363403</v>
      </c>
      <c r="E135942">
        <f t="shared" si="4248"/>
        <v>18</v>
      </c>
      <c r="F135942" t="str">
        <f>+VLOOKUP(C135942,Подписчики!A:B,2,0)</f>
        <v>UTC+1</v>
      </c>
      <c r="G135942">
        <f t="shared" si="4249"/>
        <v>7</v>
      </c>
    </row>
    <row r="135943" spans="1:7" x14ac:dyDescent="0.25">
      <c r="A135943">
        <v>410178</v>
      </c>
      <c r="B135943" s="1">
        <v>44430.764346278316</v>
      </c>
      <c r="C135943">
        <v>322400</v>
      </c>
      <c r="D135943">
        <v>433247</v>
      </c>
      <c r="E135943">
        <f t="shared" si="4248"/>
        <v>18</v>
      </c>
      <c r="F135943" t="str">
        <f>+VLOOKUP(C135943,Подписчики!A:B,2,0)</f>
        <v>UTC+1</v>
      </c>
      <c r="G135943">
        <f t="shared" si="4249"/>
        <v>7</v>
      </c>
    </row>
    <row r="135944" spans="1:7" x14ac:dyDescent="0.25">
      <c r="A135944">
        <v>410182</v>
      </c>
      <c r="B135944" s="1">
        <v>44430.764750809059</v>
      </c>
      <c r="C135944">
        <v>167905</v>
      </c>
      <c r="D135944">
        <v>231132</v>
      </c>
      <c r="E135944">
        <f t="shared" si="4248"/>
        <v>18</v>
      </c>
      <c r="F135944" t="str">
        <f>+VLOOKUP(C135944,Подписчики!A:B,2,0)</f>
        <v>UTC+2</v>
      </c>
      <c r="G135944">
        <f t="shared" si="4249"/>
        <v>7</v>
      </c>
    </row>
    <row r="135945" spans="1:7" x14ac:dyDescent="0.25">
      <c r="A135945">
        <v>410184</v>
      </c>
      <c r="B135945" s="1">
        <v>44430.764750809059</v>
      </c>
      <c r="C135945">
        <v>226935</v>
      </c>
      <c r="D135945">
        <v>87238</v>
      </c>
      <c r="E135945">
        <f t="shared" si="4248"/>
        <v>18</v>
      </c>
      <c r="F135945" t="str">
        <f>+VLOOKUP(C135945,Подписчики!A:B,2,0)</f>
        <v>UTC+2</v>
      </c>
      <c r="G135945">
        <f t="shared" si="4249"/>
        <v>7</v>
      </c>
    </row>
    <row r="135946" spans="1:7" x14ac:dyDescent="0.25">
      <c r="A135946">
        <v>410186</v>
      </c>
      <c r="B135946" s="1">
        <v>44430.765800958281</v>
      </c>
      <c r="C135946">
        <v>121375</v>
      </c>
      <c r="D135946">
        <v>70345</v>
      </c>
      <c r="E135946">
        <f t="shared" si="4248"/>
        <v>18</v>
      </c>
      <c r="F135946" t="str">
        <f>+VLOOKUP(C135946,Подписчики!A:B,2,0)</f>
        <v>UTC+2</v>
      </c>
      <c r="G135946">
        <f t="shared" si="4249"/>
        <v>7</v>
      </c>
    </row>
    <row r="135947" spans="1:7" x14ac:dyDescent="0.25">
      <c r="A135947">
        <v>410189</v>
      </c>
      <c r="B135947" s="1">
        <v>44430.76636893204</v>
      </c>
      <c r="C135947">
        <v>342660</v>
      </c>
      <c r="D135947">
        <v>183290</v>
      </c>
      <c r="E135947">
        <f t="shared" si="4248"/>
        <v>18</v>
      </c>
      <c r="F135947" t="str">
        <f>+VLOOKUP(C135947,Подписчики!A:B,2,0)</f>
        <v>UTC+2</v>
      </c>
      <c r="G135947">
        <f t="shared" si="4249"/>
        <v>7</v>
      </c>
    </row>
    <row r="135948" spans="1:7" x14ac:dyDescent="0.25">
      <c r="A135948">
        <v>410191</v>
      </c>
      <c r="B135948" s="1">
        <v>44430.767177993526</v>
      </c>
      <c r="C135948">
        <v>10410</v>
      </c>
      <c r="D135948">
        <v>401945</v>
      </c>
      <c r="E135948">
        <f t="shared" si="4248"/>
        <v>18</v>
      </c>
      <c r="F135948" t="str">
        <f>+VLOOKUP(C135948,Подписчики!A:B,2,0)</f>
        <v>UTC+0</v>
      </c>
      <c r="G135948">
        <f t="shared" si="4249"/>
        <v>7</v>
      </c>
    </row>
    <row r="135949" spans="1:7" x14ac:dyDescent="0.25">
      <c r="A135949">
        <v>410192</v>
      </c>
      <c r="B135949" s="1">
        <v>44430.767177993526</v>
      </c>
      <c r="C135949">
        <v>283881</v>
      </c>
      <c r="D135949">
        <v>227775</v>
      </c>
      <c r="E135949">
        <f t="shared" si="4248"/>
        <v>18</v>
      </c>
      <c r="F135949" t="str">
        <f>+VLOOKUP(C135949,Подписчики!A:B,2,0)</f>
        <v>UTC+0</v>
      </c>
      <c r="G135949">
        <f t="shared" si="4249"/>
        <v>7</v>
      </c>
    </row>
    <row r="135950" spans="1:7" x14ac:dyDescent="0.25">
      <c r="A135950">
        <v>410193</v>
      </c>
      <c r="B135950" s="1">
        <v>44430.768333333333</v>
      </c>
      <c r="C135950">
        <v>184874</v>
      </c>
      <c r="D135950">
        <v>359800</v>
      </c>
      <c r="E135950">
        <f t="shared" si="4248"/>
        <v>18</v>
      </c>
      <c r="F135950" t="str">
        <f>+VLOOKUP(C135950,Подписчики!A:B,2,0)</f>
        <v>UTC+4</v>
      </c>
      <c r="G135950">
        <f t="shared" si="4249"/>
        <v>7</v>
      </c>
    </row>
    <row r="135951" spans="1:7" x14ac:dyDescent="0.25">
      <c r="A135951">
        <v>410194</v>
      </c>
      <c r="B135951" s="1">
        <v>44430.768796116507</v>
      </c>
      <c r="C135951">
        <v>103651</v>
      </c>
      <c r="D135951">
        <v>182191</v>
      </c>
      <c r="E135951">
        <f t="shared" si="4248"/>
        <v>18</v>
      </c>
      <c r="F135951" t="str">
        <f>+VLOOKUP(C135951,Подписчики!A:B,2,0)</f>
        <v>UTC+0</v>
      </c>
      <c r="G135951">
        <f t="shared" si="4249"/>
        <v>7</v>
      </c>
    </row>
    <row r="135952" spans="1:7" x14ac:dyDescent="0.25">
      <c r="A135952">
        <v>410196</v>
      </c>
      <c r="B135952" s="1">
        <v>44430.76920064725</v>
      </c>
      <c r="C135952">
        <v>9578</v>
      </c>
      <c r="D135952">
        <v>88008</v>
      </c>
      <c r="E135952">
        <f t="shared" si="4248"/>
        <v>18</v>
      </c>
      <c r="F135952" t="str">
        <f>+VLOOKUP(C135952,Подписчики!A:B,2,0)</f>
        <v>UTC+1</v>
      </c>
      <c r="G135952">
        <f t="shared" si="4249"/>
        <v>7</v>
      </c>
    </row>
    <row r="135953" spans="1:7" x14ac:dyDescent="0.25">
      <c r="A135953">
        <v>410198</v>
      </c>
      <c r="B135953" s="1">
        <v>44430.769280068358</v>
      </c>
      <c r="C135953">
        <v>184185</v>
      </c>
      <c r="D135953">
        <v>118549</v>
      </c>
      <c r="E135953">
        <f t="shared" si="4248"/>
        <v>18</v>
      </c>
      <c r="F135953" t="str">
        <f>+VLOOKUP(C135953,Подписчики!A:B,2,0)</f>
        <v>UTC-8</v>
      </c>
      <c r="G135953">
        <f t="shared" si="4249"/>
        <v>7</v>
      </c>
    </row>
    <row r="135954" spans="1:7" x14ac:dyDescent="0.25">
      <c r="A135954">
        <v>410203</v>
      </c>
      <c r="B135954" s="1">
        <v>44430.769605177993</v>
      </c>
      <c r="C135954">
        <v>186945</v>
      </c>
      <c r="D135954">
        <v>28360</v>
      </c>
      <c r="E135954">
        <f t="shared" si="4248"/>
        <v>18</v>
      </c>
      <c r="F135954" t="str">
        <f>+VLOOKUP(C135954,Подписчики!A:B,2,0)</f>
        <v>UTC+2</v>
      </c>
      <c r="G135954">
        <f t="shared" si="4249"/>
        <v>7</v>
      </c>
    </row>
    <row r="135955" spans="1:7" x14ac:dyDescent="0.25">
      <c r="A135955">
        <v>410208</v>
      </c>
      <c r="B135955" s="1">
        <v>44430.770009708736</v>
      </c>
      <c r="C135955">
        <v>143779</v>
      </c>
      <c r="D135955">
        <v>153893</v>
      </c>
      <c r="E135955">
        <f t="shared" si="4248"/>
        <v>18</v>
      </c>
      <c r="F135955" t="str">
        <f>+VLOOKUP(C135955,Подписчики!A:B,2,0)</f>
        <v>UTC+3</v>
      </c>
      <c r="G135955">
        <f t="shared" si="4249"/>
        <v>7</v>
      </c>
    </row>
    <row r="135956" spans="1:7" x14ac:dyDescent="0.25">
      <c r="A135956">
        <v>410212</v>
      </c>
      <c r="B135956" s="1">
        <v>44430.770317697687</v>
      </c>
      <c r="C135956">
        <v>135315</v>
      </c>
      <c r="D135956">
        <v>157871</v>
      </c>
      <c r="E135956">
        <f t="shared" si="4248"/>
        <v>18</v>
      </c>
      <c r="F135956" t="str">
        <f>+VLOOKUP(C135956,Подписчики!A:B,2,0)</f>
        <v>UTC+0</v>
      </c>
      <c r="G135956">
        <f t="shared" si="4249"/>
        <v>7</v>
      </c>
    </row>
    <row r="135957" spans="1:7" x14ac:dyDescent="0.25">
      <c r="A135957">
        <v>410213</v>
      </c>
      <c r="B135957" s="1">
        <v>44430.77081877023</v>
      </c>
      <c r="C135957">
        <v>177654</v>
      </c>
      <c r="D135957">
        <v>250679</v>
      </c>
      <c r="E135957">
        <f t="shared" si="4248"/>
        <v>18</v>
      </c>
      <c r="F135957" t="str">
        <f>+VLOOKUP(C135957,Подписчики!A:B,2,0)</f>
        <v>UTC+1</v>
      </c>
      <c r="G135957">
        <f t="shared" si="4249"/>
        <v>7</v>
      </c>
    </row>
    <row r="135958" spans="1:7" x14ac:dyDescent="0.25">
      <c r="A135958">
        <v>410218</v>
      </c>
      <c r="B135958" s="1">
        <v>44430.771223300966</v>
      </c>
      <c r="C135958">
        <v>8384</v>
      </c>
      <c r="D135958">
        <v>474412</v>
      </c>
      <c r="E135958">
        <f t="shared" si="4248"/>
        <v>18</v>
      </c>
      <c r="F135958" t="str">
        <f>+VLOOKUP(C135958,Подписчики!A:B,2,0)</f>
        <v>UTC+2</v>
      </c>
      <c r="G135958">
        <f t="shared" si="4249"/>
        <v>7</v>
      </c>
    </row>
    <row r="135959" spans="1:7" x14ac:dyDescent="0.25">
      <c r="A135959">
        <v>410221</v>
      </c>
      <c r="B135959" s="1">
        <v>44430.771223300966</v>
      </c>
      <c r="C135959">
        <v>258143</v>
      </c>
      <c r="D135959">
        <v>350756</v>
      </c>
      <c r="E135959">
        <f t="shared" si="4248"/>
        <v>18</v>
      </c>
      <c r="F135959" t="str">
        <f>+VLOOKUP(C135959,Подписчики!A:B,2,0)</f>
        <v>UTC+2</v>
      </c>
      <c r="G135959">
        <f t="shared" si="4249"/>
        <v>7</v>
      </c>
    </row>
    <row r="135960" spans="1:7" x14ac:dyDescent="0.25">
      <c r="A135960">
        <v>410224</v>
      </c>
      <c r="B135960" s="1">
        <v>44430.77203236246</v>
      </c>
      <c r="C135960">
        <v>288110</v>
      </c>
      <c r="D135960">
        <v>402346</v>
      </c>
      <c r="E135960">
        <f t="shared" si="4248"/>
        <v>18</v>
      </c>
      <c r="F135960" t="str">
        <f>+VLOOKUP(C135960,Подписчики!A:B,2,0)</f>
        <v>UTC+0</v>
      </c>
      <c r="G135960">
        <f t="shared" si="4249"/>
        <v>7</v>
      </c>
    </row>
    <row r="135961" spans="1:7" x14ac:dyDescent="0.25">
      <c r="A135961">
        <v>410228</v>
      </c>
      <c r="B135961" s="1">
        <v>44430.772436893203</v>
      </c>
      <c r="C135961">
        <v>178286</v>
      </c>
      <c r="D135961">
        <v>410892</v>
      </c>
      <c r="E135961">
        <f t="shared" si="4248"/>
        <v>18</v>
      </c>
      <c r="F135961" t="str">
        <f>+VLOOKUP(C135961,Подписчики!A:B,2,0)</f>
        <v>UTC+1</v>
      </c>
      <c r="G135961">
        <f t="shared" si="4249"/>
        <v>7</v>
      </c>
    </row>
    <row r="135962" spans="1:7" x14ac:dyDescent="0.25">
      <c r="A135962">
        <v>410229</v>
      </c>
      <c r="B135962" s="1">
        <v>44430.772942289499</v>
      </c>
      <c r="C135962">
        <v>81373</v>
      </c>
      <c r="D135962">
        <v>82901</v>
      </c>
      <c r="E135962">
        <f t="shared" si="4248"/>
        <v>18</v>
      </c>
      <c r="F135962" t="str">
        <f>+VLOOKUP(C135962,Подписчики!A:B,2,0)</f>
        <v>UTC-4</v>
      </c>
      <c r="G135962">
        <f t="shared" si="4249"/>
        <v>7</v>
      </c>
    </row>
    <row r="135963" spans="1:7" x14ac:dyDescent="0.25">
      <c r="A135963">
        <v>410234</v>
      </c>
      <c r="B135963" s="1">
        <v>44430.77365048544</v>
      </c>
      <c r="C135963">
        <v>253483</v>
      </c>
      <c r="D135963">
        <v>324951</v>
      </c>
      <c r="E135963">
        <f t="shared" si="4248"/>
        <v>18</v>
      </c>
      <c r="F135963" t="str">
        <f>+VLOOKUP(C135963,Подписчики!A:B,2,0)</f>
        <v>UTC+0</v>
      </c>
      <c r="G135963">
        <f t="shared" si="4249"/>
        <v>7</v>
      </c>
    </row>
    <row r="135964" spans="1:7" x14ac:dyDescent="0.25">
      <c r="A135964">
        <v>410236</v>
      </c>
      <c r="B135964" s="1">
        <v>44430.774055016183</v>
      </c>
      <c r="C135964">
        <v>173530</v>
      </c>
      <c r="D135964">
        <v>204394</v>
      </c>
      <c r="E135964">
        <f t="shared" si="4248"/>
        <v>18</v>
      </c>
      <c r="F135964" t="str">
        <f>+VLOOKUP(C135964,Подписчики!A:B,2,0)</f>
        <v>UTC+1</v>
      </c>
      <c r="G135964">
        <f t="shared" si="4249"/>
        <v>7</v>
      </c>
    </row>
    <row r="135965" spans="1:7" x14ac:dyDescent="0.25">
      <c r="A135965">
        <v>410239</v>
      </c>
      <c r="B135965" s="1">
        <v>44430.774346140934</v>
      </c>
      <c r="C135965">
        <v>304885</v>
      </c>
      <c r="D135965">
        <v>102472</v>
      </c>
      <c r="E135965">
        <f t="shared" si="4248"/>
        <v>18</v>
      </c>
      <c r="F135965" t="str">
        <f>+VLOOKUP(C135965,Подписчики!A:B,2,0)</f>
        <v>UTC-5</v>
      </c>
      <c r="G135965">
        <f t="shared" si="4249"/>
        <v>7</v>
      </c>
    </row>
    <row r="135966" spans="1:7" x14ac:dyDescent="0.25">
      <c r="A135966">
        <v>410240</v>
      </c>
      <c r="B135966" s="1">
        <v>44430.774459546927</v>
      </c>
      <c r="C135966">
        <v>1446</v>
      </c>
      <c r="D135966">
        <v>88008</v>
      </c>
      <c r="E135966">
        <f t="shared" si="4248"/>
        <v>18</v>
      </c>
      <c r="F135966" t="str">
        <f>+VLOOKUP(C135966,Подписчики!A:B,2,0)</f>
        <v>UTC+2</v>
      </c>
      <c r="G135966">
        <f t="shared" si="4249"/>
        <v>7</v>
      </c>
    </row>
    <row r="135967" spans="1:7" x14ac:dyDescent="0.25">
      <c r="A135967">
        <v>410245</v>
      </c>
      <c r="B135967" s="1">
        <v>44430.774681844538</v>
      </c>
      <c r="C135967">
        <v>153393</v>
      </c>
      <c r="D135967">
        <v>179296</v>
      </c>
      <c r="E135967">
        <f t="shared" si="4248"/>
        <v>18</v>
      </c>
      <c r="F135967" t="str">
        <f>+VLOOKUP(C135967,Подписчики!A:B,2,0)</f>
        <v>UTC+1</v>
      </c>
      <c r="G135967">
        <f t="shared" si="4249"/>
        <v>7</v>
      </c>
    </row>
    <row r="135968" spans="1:7" x14ac:dyDescent="0.25">
      <c r="A135968">
        <v>410250</v>
      </c>
      <c r="B135968" s="1">
        <v>44430.77486407767</v>
      </c>
      <c r="C135968">
        <v>239121</v>
      </c>
      <c r="D135968">
        <v>294433</v>
      </c>
      <c r="E135968">
        <f t="shared" si="4248"/>
        <v>18</v>
      </c>
      <c r="F135968" t="str">
        <f>+VLOOKUP(C135968,Подписчики!A:B,2,0)</f>
        <v>UTC+3</v>
      </c>
      <c r="G135968">
        <f t="shared" si="4249"/>
        <v>7</v>
      </c>
    </row>
    <row r="135969" spans="1:7" x14ac:dyDescent="0.25">
      <c r="A135969">
        <v>410254</v>
      </c>
      <c r="B135969" s="1">
        <v>44430.775333333338</v>
      </c>
      <c r="C135969">
        <v>107459</v>
      </c>
      <c r="D135969">
        <v>129210</v>
      </c>
      <c r="E135969">
        <f t="shared" si="4248"/>
        <v>18</v>
      </c>
      <c r="F135969" t="str">
        <f>+VLOOKUP(C135969,Подписчики!A:B,2,0)</f>
        <v>UTC+1</v>
      </c>
      <c r="G135969">
        <f t="shared" si="4249"/>
        <v>7</v>
      </c>
    </row>
    <row r="135970" spans="1:7" x14ac:dyDescent="0.25">
      <c r="A135970">
        <v>410256</v>
      </c>
      <c r="B135970" s="1">
        <v>44430.775673139164</v>
      </c>
      <c r="C135970">
        <v>93592</v>
      </c>
      <c r="D135970">
        <v>314092</v>
      </c>
      <c r="E135970">
        <f t="shared" si="4248"/>
        <v>18</v>
      </c>
      <c r="F135970" t="str">
        <f>+VLOOKUP(C135970,Подписчики!A:B,2,0)</f>
        <v>UTC+1</v>
      </c>
      <c r="G135970">
        <f t="shared" si="4249"/>
        <v>7</v>
      </c>
    </row>
    <row r="135971" spans="1:7" x14ac:dyDescent="0.25">
      <c r="A135971">
        <v>410259</v>
      </c>
      <c r="B135971" s="1">
        <v>44430.775673139164</v>
      </c>
      <c r="C135971">
        <v>121744</v>
      </c>
      <c r="D135971">
        <v>304128</v>
      </c>
      <c r="E135971">
        <f t="shared" si="4248"/>
        <v>18</v>
      </c>
      <c r="F135971" t="str">
        <f>+VLOOKUP(C135971,Подписчики!A:B,2,0)</f>
        <v>UTC+1</v>
      </c>
      <c r="G135971">
        <f t="shared" si="4249"/>
        <v>7</v>
      </c>
    </row>
    <row r="135972" spans="1:7" x14ac:dyDescent="0.25">
      <c r="A135972">
        <v>410262</v>
      </c>
      <c r="B135972" s="1">
        <v>44430.776268807029</v>
      </c>
      <c r="C135972">
        <v>30330</v>
      </c>
      <c r="D135972">
        <v>304128</v>
      </c>
      <c r="E135972">
        <f t="shared" si="4248"/>
        <v>18</v>
      </c>
      <c r="F135972" t="str">
        <f>+VLOOKUP(C135972,Подписчики!A:B,2,0)</f>
        <v>UTC+0</v>
      </c>
      <c r="G135972">
        <f t="shared" si="4249"/>
        <v>7</v>
      </c>
    </row>
    <row r="135973" spans="1:7" x14ac:dyDescent="0.25">
      <c r="A135973">
        <v>410263</v>
      </c>
      <c r="B135973" s="1">
        <v>44430.77648220065</v>
      </c>
      <c r="C135973">
        <v>105274</v>
      </c>
      <c r="D135973">
        <v>82901</v>
      </c>
      <c r="E135973">
        <f t="shared" si="4248"/>
        <v>18</v>
      </c>
      <c r="F135973" t="str">
        <f>+VLOOKUP(C135973,Подписчики!A:B,2,0)</f>
        <v>UTC+3</v>
      </c>
      <c r="G135973">
        <f t="shared" si="4249"/>
        <v>7</v>
      </c>
    </row>
    <row r="135974" spans="1:7" x14ac:dyDescent="0.25">
      <c r="A135974">
        <v>410268</v>
      </c>
      <c r="B135974" s="1">
        <v>44430.776886731393</v>
      </c>
      <c r="C135974">
        <v>166594</v>
      </c>
      <c r="D135974">
        <v>294042</v>
      </c>
      <c r="E135974">
        <f t="shared" si="4248"/>
        <v>18</v>
      </c>
      <c r="F135974" t="str">
        <f>+VLOOKUP(C135974,Подписчики!A:B,2,0)</f>
        <v>UTC+0</v>
      </c>
      <c r="G135974">
        <f t="shared" si="4249"/>
        <v>7</v>
      </c>
    </row>
    <row r="135975" spans="1:7" x14ac:dyDescent="0.25">
      <c r="A135975">
        <v>410271</v>
      </c>
      <c r="B135975" s="1">
        <v>44430.776970732746</v>
      </c>
      <c r="C135975">
        <v>189341</v>
      </c>
      <c r="D135975">
        <v>70091</v>
      </c>
      <c r="E135975">
        <f t="shared" si="4248"/>
        <v>18</v>
      </c>
      <c r="F135975" t="str">
        <f>+VLOOKUP(C135975,Подписчики!A:B,2,0)</f>
        <v>UTC+1</v>
      </c>
      <c r="G135975">
        <f t="shared" si="4249"/>
        <v>7</v>
      </c>
    </row>
    <row r="135976" spans="1:7" x14ac:dyDescent="0.25">
      <c r="A135976">
        <v>410272</v>
      </c>
      <c r="B135976" s="1">
        <v>44430.777291262137</v>
      </c>
      <c r="C135976">
        <v>55538</v>
      </c>
      <c r="D135976">
        <v>1019</v>
      </c>
      <c r="E135976">
        <f t="shared" si="4248"/>
        <v>18</v>
      </c>
      <c r="F135976" t="str">
        <f>+VLOOKUP(C135976,Подписчики!A:B,2,0)</f>
        <v>UTC+1</v>
      </c>
      <c r="G135976">
        <f t="shared" si="4249"/>
        <v>7</v>
      </c>
    </row>
    <row r="135977" spans="1:7" x14ac:dyDescent="0.25">
      <c r="A135977">
        <v>410275</v>
      </c>
      <c r="B135977" s="1">
        <v>44430.778100323623</v>
      </c>
      <c r="C135977">
        <v>273236</v>
      </c>
      <c r="D135977">
        <v>107853</v>
      </c>
      <c r="E135977">
        <f t="shared" si="4248"/>
        <v>18</v>
      </c>
      <c r="F135977" t="str">
        <f>+VLOOKUP(C135977,Подписчики!A:B,2,0)</f>
        <v>UTC+3</v>
      </c>
      <c r="G135977">
        <f t="shared" si="4249"/>
        <v>7</v>
      </c>
    </row>
    <row r="135978" spans="1:7" x14ac:dyDescent="0.25">
      <c r="A135978">
        <v>410277</v>
      </c>
      <c r="B135978" s="1">
        <v>44430.778374584188</v>
      </c>
      <c r="C135978">
        <v>56836</v>
      </c>
      <c r="D135978">
        <v>60239</v>
      </c>
      <c r="E135978">
        <f t="shared" si="4248"/>
        <v>18</v>
      </c>
      <c r="F135978" t="str">
        <f>+VLOOKUP(C135978,Подписчики!A:B,2,0)</f>
        <v>UTC+0</v>
      </c>
      <c r="G135978">
        <f t="shared" si="4249"/>
        <v>7</v>
      </c>
    </row>
    <row r="135979" spans="1:7" x14ac:dyDescent="0.25">
      <c r="A135979">
        <v>410280</v>
      </c>
      <c r="B135979" s="1">
        <v>44430.778504854366</v>
      </c>
      <c r="C135979">
        <v>330635</v>
      </c>
      <c r="D135979">
        <v>347393</v>
      </c>
      <c r="E135979">
        <f t="shared" si="4248"/>
        <v>18</v>
      </c>
      <c r="F135979" t="str">
        <f>+VLOOKUP(C135979,Подписчики!A:B,2,0)</f>
        <v>UTC+0</v>
      </c>
      <c r="G135979">
        <f t="shared" si="4249"/>
        <v>7</v>
      </c>
    </row>
    <row r="135980" spans="1:7" x14ac:dyDescent="0.25">
      <c r="A135980">
        <v>410281</v>
      </c>
      <c r="B135980" s="1">
        <v>44430.778909385117</v>
      </c>
      <c r="C135980">
        <v>209114</v>
      </c>
      <c r="D135980">
        <v>118549</v>
      </c>
      <c r="E135980">
        <f t="shared" si="4248"/>
        <v>18</v>
      </c>
      <c r="F135980" t="str">
        <f>+VLOOKUP(C135980,Подписчики!A:B,2,0)</f>
        <v>UTC+1</v>
      </c>
      <c r="G135980">
        <f t="shared" si="4249"/>
        <v>7</v>
      </c>
    </row>
    <row r="135981" spans="1:7" x14ac:dyDescent="0.25">
      <c r="A135981">
        <v>410286</v>
      </c>
      <c r="B135981" s="1">
        <v>44430.779313915853</v>
      </c>
      <c r="C135981">
        <v>104180</v>
      </c>
      <c r="D135981">
        <v>382975</v>
      </c>
      <c r="E135981">
        <f t="shared" si="4248"/>
        <v>18</v>
      </c>
      <c r="F135981" t="str">
        <f>+VLOOKUP(C135981,Подписчики!A:B,2,0)</f>
        <v>UTC+2</v>
      </c>
      <c r="G135981">
        <f t="shared" si="4249"/>
        <v>7</v>
      </c>
    </row>
    <row r="135982" spans="1:7" x14ac:dyDescent="0.25">
      <c r="A135982">
        <v>410288</v>
      </c>
      <c r="B135982" s="1">
        <v>44430.779313915853</v>
      </c>
      <c r="C135982">
        <v>219573</v>
      </c>
      <c r="D135982">
        <v>327633</v>
      </c>
      <c r="E135982">
        <f t="shared" si="4248"/>
        <v>18</v>
      </c>
      <c r="F135982" t="str">
        <f>+VLOOKUP(C135982,Подписчики!A:B,2,0)</f>
        <v>UTC+2</v>
      </c>
      <c r="G135982">
        <f t="shared" si="4249"/>
        <v>7</v>
      </c>
    </row>
    <row r="135983" spans="1:7" x14ac:dyDescent="0.25">
      <c r="A135983">
        <v>410292</v>
      </c>
      <c r="B135983" s="1">
        <v>44430.780122977347</v>
      </c>
      <c r="C135983">
        <v>25851</v>
      </c>
      <c r="D135983">
        <v>206501</v>
      </c>
      <c r="E135983">
        <f t="shared" si="4248"/>
        <v>18</v>
      </c>
      <c r="F135983" t="str">
        <f>+VLOOKUP(C135983,Подписчики!A:B,2,0)</f>
        <v>UTC+4</v>
      </c>
      <c r="G135983">
        <f t="shared" si="4249"/>
        <v>7</v>
      </c>
    </row>
    <row r="135984" spans="1:7" x14ac:dyDescent="0.25">
      <c r="A135984">
        <v>410297</v>
      </c>
      <c r="B135984" s="1">
        <v>44430.780122977347</v>
      </c>
      <c r="C135984">
        <v>133047</v>
      </c>
      <c r="D135984">
        <v>58674</v>
      </c>
      <c r="E135984">
        <f t="shared" si="4248"/>
        <v>18</v>
      </c>
      <c r="F135984" t="str">
        <f>+VLOOKUP(C135984,Подписчики!A:B,2,0)</f>
        <v>UTC+0</v>
      </c>
      <c r="G135984">
        <f t="shared" si="4249"/>
        <v>7</v>
      </c>
    </row>
    <row r="135985" spans="1:7" x14ac:dyDescent="0.25">
      <c r="A135985">
        <v>410302</v>
      </c>
      <c r="B135985" s="1">
        <v>44430.780122977347</v>
      </c>
      <c r="C135985">
        <v>307781</v>
      </c>
      <c r="D135985">
        <v>273603</v>
      </c>
      <c r="E135985">
        <f t="shared" si="4248"/>
        <v>18</v>
      </c>
      <c r="F135985" t="str">
        <f>+VLOOKUP(C135985,Подписчики!A:B,2,0)</f>
        <v>UTC+0</v>
      </c>
      <c r="G135985">
        <f t="shared" si="4249"/>
        <v>7</v>
      </c>
    </row>
    <row r="135986" spans="1:7" x14ac:dyDescent="0.25">
      <c r="A135986">
        <v>410303</v>
      </c>
      <c r="B135986" s="1">
        <v>44430.78052750809</v>
      </c>
      <c r="C135986">
        <v>101304</v>
      </c>
      <c r="D135986">
        <v>322273</v>
      </c>
      <c r="E135986">
        <f t="shared" si="4248"/>
        <v>18</v>
      </c>
      <c r="F135986" t="str">
        <f>+VLOOKUP(C135986,Подписчики!A:B,2,0)</f>
        <v>UTC+1</v>
      </c>
      <c r="G135986">
        <f t="shared" si="4249"/>
        <v>7</v>
      </c>
    </row>
    <row r="135987" spans="1:7" x14ac:dyDescent="0.25">
      <c r="A135987">
        <v>410306</v>
      </c>
      <c r="B135987" s="1">
        <v>44430.78052750809</v>
      </c>
      <c r="C135987">
        <v>102916</v>
      </c>
      <c r="D135987">
        <v>347367</v>
      </c>
      <c r="E135987">
        <f t="shared" si="4248"/>
        <v>18</v>
      </c>
      <c r="F135987" t="str">
        <f>+VLOOKUP(C135987,Подписчики!A:B,2,0)</f>
        <v>UTC+1</v>
      </c>
      <c r="G135987">
        <f t="shared" si="4249"/>
        <v>7</v>
      </c>
    </row>
    <row r="135988" spans="1:7" x14ac:dyDescent="0.25">
      <c r="A135988">
        <v>410308</v>
      </c>
      <c r="B135988" s="1">
        <v>44430.78174110032</v>
      </c>
      <c r="C135988">
        <v>254462</v>
      </c>
      <c r="D135988">
        <v>142106</v>
      </c>
      <c r="E135988">
        <f t="shared" si="4248"/>
        <v>18</v>
      </c>
      <c r="F135988" t="str">
        <f>+VLOOKUP(C135988,Подписчики!A:B,2,0)</f>
        <v>UTC-4</v>
      </c>
      <c r="G135988">
        <f t="shared" si="4249"/>
        <v>7</v>
      </c>
    </row>
    <row r="135989" spans="1:7" x14ac:dyDescent="0.25">
      <c r="A135989">
        <v>410313</v>
      </c>
      <c r="B135989" s="1">
        <v>44430.781741100327</v>
      </c>
      <c r="C135989">
        <v>93899</v>
      </c>
      <c r="D135989">
        <v>264283</v>
      </c>
      <c r="E135989">
        <f t="shared" si="4248"/>
        <v>18</v>
      </c>
      <c r="F135989" t="str">
        <f>+VLOOKUP(C135989,Подписчики!A:B,2,0)</f>
        <v>UTC+0</v>
      </c>
      <c r="G135989">
        <f t="shared" si="4249"/>
        <v>7</v>
      </c>
    </row>
    <row r="135990" spans="1:7" x14ac:dyDescent="0.25">
      <c r="A135990">
        <v>410315</v>
      </c>
      <c r="B135990" s="1">
        <v>44430.78214563107</v>
      </c>
      <c r="C135990">
        <v>162722</v>
      </c>
      <c r="D135990">
        <v>45339</v>
      </c>
      <c r="E135990">
        <f t="shared" si="4248"/>
        <v>18</v>
      </c>
      <c r="F135990" t="str">
        <f>+VLOOKUP(C135990,Подписчики!A:B,2,0)</f>
        <v>UTC+1</v>
      </c>
      <c r="G135990">
        <f t="shared" si="4249"/>
        <v>7</v>
      </c>
    </row>
    <row r="135991" spans="1:7" x14ac:dyDescent="0.25">
      <c r="A135991">
        <v>410319</v>
      </c>
      <c r="B135991" s="1">
        <v>44430.78214563107</v>
      </c>
      <c r="C135991">
        <v>264742</v>
      </c>
      <c r="D135991">
        <v>250679</v>
      </c>
      <c r="E135991">
        <f t="shared" si="4248"/>
        <v>18</v>
      </c>
      <c r="F135991" t="str">
        <f>+VLOOKUP(C135991,Подписчики!A:B,2,0)</f>
        <v>UTC+1</v>
      </c>
      <c r="G135991">
        <f t="shared" si="4249"/>
        <v>7</v>
      </c>
    </row>
    <row r="135992" spans="1:7" x14ac:dyDescent="0.25">
      <c r="A135992">
        <v>410322</v>
      </c>
      <c r="B135992" s="1">
        <v>44430.782954692557</v>
      </c>
      <c r="C135992">
        <v>279310</v>
      </c>
      <c r="D135992">
        <v>439981</v>
      </c>
      <c r="E135992">
        <f t="shared" si="4248"/>
        <v>18</v>
      </c>
      <c r="F135992" t="str">
        <f>+VLOOKUP(C135992,Подписчики!A:B,2,0)</f>
        <v>UTC+3</v>
      </c>
      <c r="G135992">
        <f t="shared" si="4249"/>
        <v>7</v>
      </c>
    </row>
    <row r="135993" spans="1:7" x14ac:dyDescent="0.25">
      <c r="A135993">
        <v>410326</v>
      </c>
      <c r="B135993" s="1">
        <v>44430.784168284787</v>
      </c>
      <c r="C135993">
        <v>211548</v>
      </c>
      <c r="D135993">
        <v>118549</v>
      </c>
      <c r="E135993">
        <f t="shared" si="4248"/>
        <v>18</v>
      </c>
      <c r="F135993" t="str">
        <f>+VLOOKUP(C135993,Подписчики!A:B,2,0)</f>
        <v>UTC+2</v>
      </c>
      <c r="G135993">
        <f t="shared" si="4249"/>
        <v>7</v>
      </c>
    </row>
    <row r="135994" spans="1:7" x14ac:dyDescent="0.25">
      <c r="A135994">
        <v>410331</v>
      </c>
      <c r="B135994" s="1">
        <v>44430.78497734628</v>
      </c>
      <c r="C135994">
        <v>147946</v>
      </c>
      <c r="D135994">
        <v>202914</v>
      </c>
      <c r="E135994">
        <f t="shared" si="4248"/>
        <v>18</v>
      </c>
      <c r="F135994" t="str">
        <f>+VLOOKUP(C135994,Подписчики!A:B,2,0)</f>
        <v>UTC+0</v>
      </c>
      <c r="G135994">
        <f t="shared" si="4249"/>
        <v>7</v>
      </c>
    </row>
    <row r="135995" spans="1:7" x14ac:dyDescent="0.25">
      <c r="A135995">
        <v>410332</v>
      </c>
      <c r="B135995" s="1">
        <v>44430.785381877024</v>
      </c>
      <c r="C135995">
        <v>99150</v>
      </c>
      <c r="D135995">
        <v>305608</v>
      </c>
      <c r="E135995">
        <f t="shared" si="4248"/>
        <v>18</v>
      </c>
      <c r="F135995" t="str">
        <f>+VLOOKUP(C135995,Подписчики!A:B,2,0)</f>
        <v>UTC+1</v>
      </c>
      <c r="G135995">
        <f t="shared" si="4249"/>
        <v>7</v>
      </c>
    </row>
    <row r="135996" spans="1:7" x14ac:dyDescent="0.25">
      <c r="A135996">
        <v>410333</v>
      </c>
      <c r="B135996" s="1">
        <v>44430.785786407767</v>
      </c>
      <c r="C135996">
        <v>73927</v>
      </c>
      <c r="D135996">
        <v>43623</v>
      </c>
      <c r="E135996">
        <f t="shared" si="4248"/>
        <v>18</v>
      </c>
      <c r="F135996" t="str">
        <f>+VLOOKUP(C135996,Подписчики!A:B,2,0)</f>
        <v>UTC+2</v>
      </c>
      <c r="G135996">
        <f t="shared" si="4249"/>
        <v>7</v>
      </c>
    </row>
    <row r="135997" spans="1:7" x14ac:dyDescent="0.25">
      <c r="A135997">
        <v>410338</v>
      </c>
      <c r="B135997" s="1">
        <v>44430.786</v>
      </c>
      <c r="C135997">
        <v>119672</v>
      </c>
      <c r="D135997">
        <v>61191</v>
      </c>
      <c r="E135997">
        <f t="shared" si="4248"/>
        <v>18</v>
      </c>
      <c r="F135997" t="str">
        <f>+VLOOKUP(C135997,Подписчики!A:B,2,0)</f>
        <v>UTC+0</v>
      </c>
      <c r="G135997">
        <f t="shared" si="4249"/>
        <v>7</v>
      </c>
    </row>
    <row r="135998" spans="1:7" x14ac:dyDescent="0.25">
      <c r="A135998">
        <v>410341</v>
      </c>
      <c r="B135998" s="1">
        <v>44430.78619093851</v>
      </c>
      <c r="C135998">
        <v>30462</v>
      </c>
      <c r="D135998">
        <v>49263</v>
      </c>
      <c r="E135998">
        <f t="shared" si="4248"/>
        <v>18</v>
      </c>
      <c r="F135998" t="str">
        <f>+VLOOKUP(C135998,Подписчики!A:B,2,0)</f>
        <v>UTC+3</v>
      </c>
      <c r="G135998">
        <f t="shared" si="4249"/>
        <v>7</v>
      </c>
    </row>
    <row r="135999" spans="1:7" x14ac:dyDescent="0.25">
      <c r="A135999">
        <v>410345</v>
      </c>
      <c r="B135999" s="1">
        <v>44430.786595469253</v>
      </c>
      <c r="C135999">
        <v>33847</v>
      </c>
      <c r="D135999">
        <v>254768</v>
      </c>
      <c r="E135999">
        <f t="shared" si="4248"/>
        <v>18</v>
      </c>
      <c r="F135999" t="str">
        <f>+VLOOKUP(C135999,Подписчики!A:B,2,0)</f>
        <v>UTC+0</v>
      </c>
      <c r="G135999">
        <f t="shared" si="4249"/>
        <v>7</v>
      </c>
    </row>
    <row r="136000" spans="1:7" x14ac:dyDescent="0.25">
      <c r="A136000">
        <v>410347</v>
      </c>
      <c r="B136000" s="1">
        <v>44430.787000000004</v>
      </c>
      <c r="C136000">
        <v>101231</v>
      </c>
      <c r="D136000">
        <v>175689</v>
      </c>
      <c r="E136000">
        <f t="shared" si="4248"/>
        <v>18</v>
      </c>
      <c r="F136000" t="str">
        <f>+VLOOKUP(C136000,Подписчики!A:B,2,0)</f>
        <v>UTC+1</v>
      </c>
      <c r="G136000">
        <f t="shared" si="4249"/>
        <v>7</v>
      </c>
    </row>
    <row r="136001" spans="1:7" x14ac:dyDescent="0.25">
      <c r="A136001">
        <v>410351</v>
      </c>
      <c r="B136001" s="1">
        <v>44430.787000000004</v>
      </c>
      <c r="C136001">
        <v>172519</v>
      </c>
      <c r="D136001">
        <v>156268</v>
      </c>
      <c r="E136001">
        <f t="shared" si="4248"/>
        <v>18</v>
      </c>
      <c r="F136001" t="str">
        <f>+VLOOKUP(C136001,Подписчики!A:B,2,0)</f>
        <v>UTC+1</v>
      </c>
      <c r="G136001">
        <f t="shared" si="4249"/>
        <v>7</v>
      </c>
    </row>
    <row r="136002" spans="1:7" x14ac:dyDescent="0.25">
      <c r="A136002">
        <v>410354</v>
      </c>
      <c r="B136002" s="1">
        <v>44430.787000000004</v>
      </c>
      <c r="C136002">
        <v>229475</v>
      </c>
      <c r="D136002">
        <v>320264</v>
      </c>
      <c r="E136002">
        <f t="shared" si="4248"/>
        <v>18</v>
      </c>
      <c r="F136002" t="str">
        <f>+VLOOKUP(C136002,Подписчики!A:B,2,0)</f>
        <v>UTC+1</v>
      </c>
      <c r="G136002">
        <f t="shared" si="4249"/>
        <v>7</v>
      </c>
    </row>
    <row r="136003" spans="1:7" x14ac:dyDescent="0.25">
      <c r="A136003">
        <v>410359</v>
      </c>
      <c r="B136003" s="1">
        <v>44430.788618122977</v>
      </c>
      <c r="C136003">
        <v>344918</v>
      </c>
      <c r="D136003">
        <v>192331</v>
      </c>
      <c r="E136003">
        <f t="shared" ref="E136003:E136066" si="4250">HOUR(B136003)</f>
        <v>18</v>
      </c>
      <c r="F136003" t="str">
        <f>+VLOOKUP(C136003,Подписчики!A:B,2,0)</f>
        <v>UTC+1</v>
      </c>
      <c r="G136003">
        <f t="shared" ref="G136003:G136066" si="4251">WEEKDAY(B136003,2)</f>
        <v>7</v>
      </c>
    </row>
    <row r="136004" spans="1:7" x14ac:dyDescent="0.25">
      <c r="A136004">
        <v>410362</v>
      </c>
      <c r="B136004" s="1">
        <v>44430.78902265372</v>
      </c>
      <c r="C136004">
        <v>340422</v>
      </c>
      <c r="D136004">
        <v>411922</v>
      </c>
      <c r="E136004">
        <f t="shared" si="4250"/>
        <v>18</v>
      </c>
      <c r="F136004" t="str">
        <f>+VLOOKUP(C136004,Подписчики!A:B,2,0)</f>
        <v>UTC+2</v>
      </c>
      <c r="G136004">
        <f t="shared" si="4251"/>
        <v>7</v>
      </c>
    </row>
    <row r="136005" spans="1:7" x14ac:dyDescent="0.25">
      <c r="A136005">
        <v>410364</v>
      </c>
      <c r="B136005" s="1">
        <v>44430.789300210577</v>
      </c>
      <c r="C136005">
        <v>166678</v>
      </c>
      <c r="D136005">
        <v>189009</v>
      </c>
      <c r="E136005">
        <f t="shared" si="4250"/>
        <v>18</v>
      </c>
      <c r="F136005" t="str">
        <f>+VLOOKUP(C136005,Подписчики!A:B,2,0)</f>
        <v>UTC+1</v>
      </c>
      <c r="G136005">
        <f t="shared" si="4251"/>
        <v>7</v>
      </c>
    </row>
    <row r="136006" spans="1:7" x14ac:dyDescent="0.25">
      <c r="A136006">
        <v>410367</v>
      </c>
      <c r="B136006" s="1">
        <v>44430.789666666664</v>
      </c>
      <c r="C136006">
        <v>295510</v>
      </c>
      <c r="D136006">
        <v>145779</v>
      </c>
      <c r="E136006">
        <f t="shared" si="4250"/>
        <v>18</v>
      </c>
      <c r="F136006" t="str">
        <f>+VLOOKUP(C136006,Подписчики!A:B,2,0)</f>
        <v>UTC+2</v>
      </c>
      <c r="G136006">
        <f t="shared" si="4251"/>
        <v>7</v>
      </c>
    </row>
    <row r="136007" spans="1:7" x14ac:dyDescent="0.25">
      <c r="A136007">
        <v>410371</v>
      </c>
      <c r="B136007" s="1">
        <v>44430.789831715214</v>
      </c>
      <c r="C136007">
        <v>257430</v>
      </c>
      <c r="D136007">
        <v>383352</v>
      </c>
      <c r="E136007">
        <f t="shared" si="4250"/>
        <v>18</v>
      </c>
      <c r="F136007" t="str">
        <f>+VLOOKUP(C136007,Подписчики!A:B,2,0)</f>
        <v>UTC+0</v>
      </c>
      <c r="G136007">
        <f t="shared" si="4251"/>
        <v>7</v>
      </c>
    </row>
    <row r="136008" spans="1:7" x14ac:dyDescent="0.25">
      <c r="A136008">
        <v>410373</v>
      </c>
      <c r="B136008" s="1">
        <v>44430.790236245957</v>
      </c>
      <c r="C136008">
        <v>317524</v>
      </c>
      <c r="D136008">
        <v>176181</v>
      </c>
      <c r="E136008">
        <f t="shared" si="4250"/>
        <v>18</v>
      </c>
      <c r="F136008" t="str">
        <f>+VLOOKUP(C136008,Подписчики!A:B,2,0)</f>
        <v>UTC+1</v>
      </c>
      <c r="G136008">
        <f t="shared" si="4251"/>
        <v>7</v>
      </c>
    </row>
    <row r="136009" spans="1:7" x14ac:dyDescent="0.25">
      <c r="A136009">
        <v>410374</v>
      </c>
      <c r="B136009" s="1">
        <v>44430.791405987729</v>
      </c>
      <c r="C136009">
        <v>123371</v>
      </c>
      <c r="D136009">
        <v>41396</v>
      </c>
      <c r="E136009">
        <f t="shared" si="4250"/>
        <v>18</v>
      </c>
      <c r="F136009" t="str">
        <f>+VLOOKUP(C136009,Подписчики!A:B,2,0)</f>
        <v>UTC+2</v>
      </c>
      <c r="G136009">
        <f t="shared" si="4251"/>
        <v>7</v>
      </c>
    </row>
    <row r="136010" spans="1:7" x14ac:dyDescent="0.25">
      <c r="A136010">
        <v>410378</v>
      </c>
      <c r="B136010" s="1">
        <v>44430.791449838187</v>
      </c>
      <c r="C136010">
        <v>134651</v>
      </c>
      <c r="D136010">
        <v>347008</v>
      </c>
      <c r="E136010">
        <f t="shared" si="4250"/>
        <v>18</v>
      </c>
      <c r="F136010" t="str">
        <f>+VLOOKUP(C136010,Подписчики!A:B,2,0)</f>
        <v>UTC+0</v>
      </c>
      <c r="G136010">
        <f t="shared" si="4251"/>
        <v>7</v>
      </c>
    </row>
    <row r="136011" spans="1:7" x14ac:dyDescent="0.25">
      <c r="A136011">
        <v>410380</v>
      </c>
      <c r="B136011" s="1">
        <v>44430.791854368937</v>
      </c>
      <c r="C136011">
        <v>142502</v>
      </c>
      <c r="D136011">
        <v>88863</v>
      </c>
      <c r="E136011">
        <f t="shared" si="4250"/>
        <v>19</v>
      </c>
      <c r="F136011" t="str">
        <f>+VLOOKUP(C136011,Подписчики!A:B,2,0)</f>
        <v>UTC+1</v>
      </c>
      <c r="G136011">
        <f t="shared" si="4251"/>
        <v>7</v>
      </c>
    </row>
    <row r="136012" spans="1:7" x14ac:dyDescent="0.25">
      <c r="A136012">
        <v>410384</v>
      </c>
      <c r="B136012" s="1">
        <v>44430.791854368937</v>
      </c>
      <c r="C136012">
        <v>201225</v>
      </c>
      <c r="D136012">
        <v>458519</v>
      </c>
      <c r="E136012">
        <f t="shared" si="4250"/>
        <v>19</v>
      </c>
      <c r="F136012" t="str">
        <f>+VLOOKUP(C136012,Подписчики!A:B,2,0)</f>
        <v>UTC+1</v>
      </c>
      <c r="G136012">
        <f t="shared" si="4251"/>
        <v>7</v>
      </c>
    </row>
    <row r="136013" spans="1:7" x14ac:dyDescent="0.25">
      <c r="A136013">
        <v>410389</v>
      </c>
      <c r="B136013" s="1">
        <v>44430.792258899673</v>
      </c>
      <c r="C136013">
        <v>95328</v>
      </c>
      <c r="D136013">
        <v>182984</v>
      </c>
      <c r="E136013">
        <f t="shared" si="4250"/>
        <v>19</v>
      </c>
      <c r="F136013" t="str">
        <f>+VLOOKUP(C136013,Подписчики!A:B,2,0)</f>
        <v>UTC+2</v>
      </c>
      <c r="G136013">
        <f t="shared" si="4251"/>
        <v>7</v>
      </c>
    </row>
    <row r="136014" spans="1:7" x14ac:dyDescent="0.25">
      <c r="A136014">
        <v>410394</v>
      </c>
      <c r="B136014" s="1">
        <v>44430.792663430424</v>
      </c>
      <c r="C136014">
        <v>225444</v>
      </c>
      <c r="D136014">
        <v>180863</v>
      </c>
      <c r="E136014">
        <f t="shared" si="4250"/>
        <v>19</v>
      </c>
      <c r="F136014" t="str">
        <f>+VLOOKUP(C136014,Подписчики!A:B,2,0)</f>
        <v>UTC+3</v>
      </c>
      <c r="G136014">
        <f t="shared" si="4251"/>
        <v>7</v>
      </c>
    </row>
    <row r="136015" spans="1:7" x14ac:dyDescent="0.25">
      <c r="A136015">
        <v>410396</v>
      </c>
      <c r="B136015" s="1">
        <v>44430.794281553397</v>
      </c>
      <c r="C136015">
        <v>39805</v>
      </c>
      <c r="D136015">
        <v>180939</v>
      </c>
      <c r="E136015">
        <f t="shared" si="4250"/>
        <v>19</v>
      </c>
      <c r="F136015" t="str">
        <f>+VLOOKUP(C136015,Подписчики!A:B,2,0)</f>
        <v>UTC+3</v>
      </c>
      <c r="G136015">
        <f t="shared" si="4251"/>
        <v>7</v>
      </c>
    </row>
    <row r="136016" spans="1:7" x14ac:dyDescent="0.25">
      <c r="A136016">
        <v>410398</v>
      </c>
      <c r="B136016" s="1">
        <v>44430.794610431229</v>
      </c>
      <c r="C136016">
        <v>113059</v>
      </c>
      <c r="D136016">
        <v>230507</v>
      </c>
      <c r="E136016">
        <f t="shared" si="4250"/>
        <v>19</v>
      </c>
      <c r="F136016" t="str">
        <f>+VLOOKUP(C136016,Подписчики!A:B,2,0)</f>
        <v>UTC+1</v>
      </c>
      <c r="G136016">
        <f t="shared" si="4251"/>
        <v>7</v>
      </c>
    </row>
    <row r="136017" spans="1:7" x14ac:dyDescent="0.25">
      <c r="A136017">
        <v>410401</v>
      </c>
      <c r="B136017" s="1">
        <v>44430.795333333335</v>
      </c>
      <c r="C136017">
        <v>302756</v>
      </c>
      <c r="D136017">
        <v>347008</v>
      </c>
      <c r="E136017">
        <f t="shared" si="4250"/>
        <v>19</v>
      </c>
      <c r="F136017" t="str">
        <f>+VLOOKUP(C136017,Подписчики!A:B,2,0)</f>
        <v>UTC+4</v>
      </c>
      <c r="G136017">
        <f t="shared" si="4251"/>
        <v>7</v>
      </c>
    </row>
    <row r="136018" spans="1:7" x14ac:dyDescent="0.25">
      <c r="A136018">
        <v>410402</v>
      </c>
      <c r="B136018" s="1">
        <v>44430.796000000002</v>
      </c>
      <c r="C136018">
        <v>214744</v>
      </c>
      <c r="D136018">
        <v>411922</v>
      </c>
      <c r="E136018">
        <f t="shared" si="4250"/>
        <v>19</v>
      </c>
      <c r="F136018" t="str">
        <f>+VLOOKUP(C136018,Подписчики!A:B,2,0)</f>
        <v>UTC+6</v>
      </c>
      <c r="G136018">
        <f t="shared" si="4251"/>
        <v>7</v>
      </c>
    </row>
    <row r="136019" spans="1:7" x14ac:dyDescent="0.25">
      <c r="A136019">
        <v>410406</v>
      </c>
      <c r="B136019" s="1">
        <v>44430.797922330094</v>
      </c>
      <c r="C136019">
        <v>240010</v>
      </c>
      <c r="D136019">
        <v>154256</v>
      </c>
      <c r="E136019">
        <f t="shared" si="4250"/>
        <v>19</v>
      </c>
      <c r="F136019" t="str">
        <f>+VLOOKUP(C136019,Подписчики!A:B,2,0)</f>
        <v>UTC+0</v>
      </c>
      <c r="G136019">
        <f t="shared" si="4251"/>
        <v>7</v>
      </c>
    </row>
    <row r="136020" spans="1:7" x14ac:dyDescent="0.25">
      <c r="A136020">
        <v>410408</v>
      </c>
      <c r="B136020" s="1">
        <v>44430.797922330094</v>
      </c>
      <c r="C136020">
        <v>344889</v>
      </c>
      <c r="D136020">
        <v>432277</v>
      </c>
      <c r="E136020">
        <f t="shared" si="4250"/>
        <v>19</v>
      </c>
      <c r="F136020" t="str">
        <f>+VLOOKUP(C136020,Подписчики!A:B,2,0)</f>
        <v>UTC+0</v>
      </c>
      <c r="G136020">
        <f t="shared" si="4251"/>
        <v>7</v>
      </c>
    </row>
    <row r="136021" spans="1:7" x14ac:dyDescent="0.25">
      <c r="A136021">
        <v>410409</v>
      </c>
      <c r="B136021" s="1">
        <v>44430.798326860844</v>
      </c>
      <c r="C136021">
        <v>32671</v>
      </c>
      <c r="D136021">
        <v>439981</v>
      </c>
      <c r="E136021">
        <f t="shared" si="4250"/>
        <v>19</v>
      </c>
      <c r="F136021" t="str">
        <f>+VLOOKUP(C136021,Подписчики!A:B,2,0)</f>
        <v>UTC+1</v>
      </c>
      <c r="G136021">
        <f t="shared" si="4251"/>
        <v>7</v>
      </c>
    </row>
    <row r="136022" spans="1:7" x14ac:dyDescent="0.25">
      <c r="A136022">
        <v>410411</v>
      </c>
      <c r="B136022" s="1">
        <v>44430.799540453074</v>
      </c>
      <c r="C136022">
        <v>330665</v>
      </c>
      <c r="D136022">
        <v>3876</v>
      </c>
      <c r="E136022">
        <f t="shared" si="4250"/>
        <v>19</v>
      </c>
      <c r="F136022" t="str">
        <f>+VLOOKUP(C136022,Подписчики!A:B,2,0)</f>
        <v>UTC+0</v>
      </c>
      <c r="G136022">
        <f t="shared" si="4251"/>
        <v>7</v>
      </c>
    </row>
    <row r="136023" spans="1:7" x14ac:dyDescent="0.25">
      <c r="A136023">
        <v>410415</v>
      </c>
      <c r="B136023" s="1">
        <v>44430.803181229778</v>
      </c>
      <c r="C136023">
        <v>302794</v>
      </c>
      <c r="D136023">
        <v>192331</v>
      </c>
      <c r="E136023">
        <f t="shared" si="4250"/>
        <v>19</v>
      </c>
      <c r="F136023" t="str">
        <f>+VLOOKUP(C136023,Подписчики!A:B,2,0)</f>
        <v>UTC+1</v>
      </c>
      <c r="G136023">
        <f t="shared" si="4251"/>
        <v>7</v>
      </c>
    </row>
    <row r="136024" spans="1:7" x14ac:dyDescent="0.25">
      <c r="A136024">
        <v>410417</v>
      </c>
      <c r="B136024" s="1">
        <v>44430.804666666663</v>
      </c>
      <c r="C136024">
        <v>27264</v>
      </c>
      <c r="D136024">
        <v>238729</v>
      </c>
      <c r="E136024">
        <f t="shared" si="4250"/>
        <v>19</v>
      </c>
      <c r="F136024" t="str">
        <f>+VLOOKUP(C136024,Подписчики!A:B,2,0)</f>
        <v>UTC+2</v>
      </c>
      <c r="G136024">
        <f t="shared" si="4251"/>
        <v>7</v>
      </c>
    </row>
    <row r="136025" spans="1:7" x14ac:dyDescent="0.25">
      <c r="A136025">
        <v>410419</v>
      </c>
      <c r="B136025" s="1">
        <v>44430.804773094882</v>
      </c>
      <c r="C136025">
        <v>66441</v>
      </c>
      <c r="D136025">
        <v>335876</v>
      </c>
      <c r="E136025">
        <f t="shared" si="4250"/>
        <v>19</v>
      </c>
      <c r="F136025" t="str">
        <f>+VLOOKUP(C136025,Подписчики!A:B,2,0)</f>
        <v>UTC+1</v>
      </c>
      <c r="G136025">
        <f t="shared" si="4251"/>
        <v>7</v>
      </c>
    </row>
    <row r="136026" spans="1:7" x14ac:dyDescent="0.25">
      <c r="A136026">
        <v>410424</v>
      </c>
      <c r="B136026" s="1">
        <v>44430.804799352751</v>
      </c>
      <c r="C136026">
        <v>174474</v>
      </c>
      <c r="D136026">
        <v>328888</v>
      </c>
      <c r="E136026">
        <f t="shared" si="4250"/>
        <v>19</v>
      </c>
      <c r="F136026" t="str">
        <f>+VLOOKUP(C136026,Подписчики!A:B,2,0)</f>
        <v>UTC+1</v>
      </c>
      <c r="G136026">
        <f t="shared" si="4251"/>
        <v>7</v>
      </c>
    </row>
    <row r="136027" spans="1:7" x14ac:dyDescent="0.25">
      <c r="A136027">
        <v>410426</v>
      </c>
      <c r="B136027" s="1">
        <v>44430.806146427807</v>
      </c>
      <c r="C136027">
        <v>348003</v>
      </c>
      <c r="D136027">
        <v>157696</v>
      </c>
      <c r="E136027">
        <f t="shared" si="4250"/>
        <v>19</v>
      </c>
      <c r="F136027" t="str">
        <f>+VLOOKUP(C136027,Подписчики!A:B,2,0)</f>
        <v>UTC+0</v>
      </c>
      <c r="G136027">
        <f t="shared" si="4251"/>
        <v>7</v>
      </c>
    </row>
    <row r="136028" spans="1:7" x14ac:dyDescent="0.25">
      <c r="A136028">
        <v>410431</v>
      </c>
      <c r="B136028" s="1">
        <v>44430.806417475731</v>
      </c>
      <c r="C136028">
        <v>199217</v>
      </c>
      <c r="D136028">
        <v>388561</v>
      </c>
      <c r="E136028">
        <f t="shared" si="4250"/>
        <v>19</v>
      </c>
      <c r="F136028" t="str">
        <f>+VLOOKUP(C136028,Подписчики!A:B,2,0)</f>
        <v>UTC+1</v>
      </c>
      <c r="G136028">
        <f t="shared" si="4251"/>
        <v>7</v>
      </c>
    </row>
    <row r="136029" spans="1:7" x14ac:dyDescent="0.25">
      <c r="A136029">
        <v>410435</v>
      </c>
      <c r="B136029" s="1">
        <v>44430.806417475731</v>
      </c>
      <c r="C136029">
        <v>291636</v>
      </c>
      <c r="D136029">
        <v>21760</v>
      </c>
      <c r="E136029">
        <f t="shared" si="4250"/>
        <v>19</v>
      </c>
      <c r="F136029" t="str">
        <f>+VLOOKUP(C136029,Подписчики!A:B,2,0)</f>
        <v>UTC+1</v>
      </c>
      <c r="G136029">
        <f t="shared" si="4251"/>
        <v>7</v>
      </c>
    </row>
    <row r="136030" spans="1:7" x14ac:dyDescent="0.25">
      <c r="A136030">
        <v>410439</v>
      </c>
      <c r="B136030" s="1">
        <v>44430.806822006467</v>
      </c>
      <c r="C136030">
        <v>237934</v>
      </c>
      <c r="D136030">
        <v>373415</v>
      </c>
      <c r="E136030">
        <f t="shared" si="4250"/>
        <v>19</v>
      </c>
      <c r="F136030" t="str">
        <f>+VLOOKUP(C136030,Подписчики!A:B,2,0)</f>
        <v>UTC+2</v>
      </c>
      <c r="G136030">
        <f t="shared" si="4251"/>
        <v>7</v>
      </c>
    </row>
    <row r="136031" spans="1:7" x14ac:dyDescent="0.25">
      <c r="A136031">
        <v>410440</v>
      </c>
      <c r="B136031" s="1">
        <v>44430.807631067961</v>
      </c>
      <c r="C136031">
        <v>113540</v>
      </c>
      <c r="D136031">
        <v>164160</v>
      </c>
      <c r="E136031">
        <f t="shared" si="4250"/>
        <v>19</v>
      </c>
      <c r="F136031" t="str">
        <f>+VLOOKUP(C136031,Подписчики!A:B,2,0)</f>
        <v>UTC+0</v>
      </c>
      <c r="G136031">
        <f t="shared" si="4251"/>
        <v>7</v>
      </c>
    </row>
    <row r="136032" spans="1:7" x14ac:dyDescent="0.25">
      <c r="A136032">
        <v>410441</v>
      </c>
      <c r="B136032" s="1">
        <v>44430.808435316016</v>
      </c>
      <c r="C136032">
        <v>4216</v>
      </c>
      <c r="D136032">
        <v>33076</v>
      </c>
      <c r="E136032">
        <f t="shared" si="4250"/>
        <v>19</v>
      </c>
      <c r="F136032" t="str">
        <f>+VLOOKUP(C136032,Подписчики!A:B,2,0)</f>
        <v>UTC+1</v>
      </c>
      <c r="G136032">
        <f t="shared" si="4251"/>
        <v>7</v>
      </c>
    </row>
    <row r="136033" spans="1:7" x14ac:dyDescent="0.25">
      <c r="A136033">
        <v>410444</v>
      </c>
      <c r="B136033" s="1">
        <v>44430.808844660198</v>
      </c>
      <c r="C136033">
        <v>209565</v>
      </c>
      <c r="D136033">
        <v>267896</v>
      </c>
      <c r="E136033">
        <f t="shared" si="4250"/>
        <v>19</v>
      </c>
      <c r="F136033" t="str">
        <f>+VLOOKUP(C136033,Подписчики!A:B,2,0)</f>
        <v>UTC+3</v>
      </c>
      <c r="G136033">
        <f t="shared" si="4251"/>
        <v>7</v>
      </c>
    </row>
    <row r="136034" spans="1:7" x14ac:dyDescent="0.25">
      <c r="A136034">
        <v>410448</v>
      </c>
      <c r="B136034" s="1">
        <v>44430.808844660198</v>
      </c>
      <c r="C136034">
        <v>227478</v>
      </c>
      <c r="D136034">
        <v>433247</v>
      </c>
      <c r="E136034">
        <f t="shared" si="4250"/>
        <v>19</v>
      </c>
      <c r="F136034" t="str">
        <f>+VLOOKUP(C136034,Подписчики!A:B,2,0)</f>
        <v>UTC+3</v>
      </c>
      <c r="G136034">
        <f t="shared" si="4251"/>
        <v>7</v>
      </c>
    </row>
    <row r="136035" spans="1:7" x14ac:dyDescent="0.25">
      <c r="A136035">
        <v>410453</v>
      </c>
      <c r="B136035" s="1">
        <v>44430.810571611684</v>
      </c>
      <c r="C136035">
        <v>60420</v>
      </c>
      <c r="D136035">
        <v>154256</v>
      </c>
      <c r="E136035">
        <f t="shared" si="4250"/>
        <v>19</v>
      </c>
      <c r="F136035" t="str">
        <f>+VLOOKUP(C136035,Подписчики!A:B,2,0)</f>
        <v>UTC+3</v>
      </c>
      <c r="G136035">
        <f t="shared" si="4251"/>
        <v>7</v>
      </c>
    </row>
    <row r="136036" spans="1:7" x14ac:dyDescent="0.25">
      <c r="A136036">
        <v>410457</v>
      </c>
      <c r="B136036" s="1">
        <v>44430.810867313914</v>
      </c>
      <c r="C136036">
        <v>204367</v>
      </c>
      <c r="D136036">
        <v>245484</v>
      </c>
      <c r="E136036">
        <f t="shared" si="4250"/>
        <v>19</v>
      </c>
      <c r="F136036" t="str">
        <f>+VLOOKUP(C136036,Подписчики!A:B,2,0)</f>
        <v>UTC+0</v>
      </c>
      <c r="G136036">
        <f t="shared" si="4251"/>
        <v>7</v>
      </c>
    </row>
    <row r="136037" spans="1:7" x14ac:dyDescent="0.25">
      <c r="A136037">
        <v>410458</v>
      </c>
      <c r="B136037" s="1">
        <v>44430.811271844665</v>
      </c>
      <c r="C136037">
        <v>132341</v>
      </c>
      <c r="D136037">
        <v>394819</v>
      </c>
      <c r="E136037">
        <f t="shared" si="4250"/>
        <v>19</v>
      </c>
      <c r="F136037" t="str">
        <f>+VLOOKUP(C136037,Подписчики!A:B,2,0)</f>
        <v>UTC+1</v>
      </c>
      <c r="G136037">
        <f t="shared" si="4251"/>
        <v>7</v>
      </c>
    </row>
    <row r="136038" spans="1:7" x14ac:dyDescent="0.25">
      <c r="A136038">
        <v>410460</v>
      </c>
      <c r="B136038" s="1">
        <v>44430.811271844665</v>
      </c>
      <c r="C136038">
        <v>297987</v>
      </c>
      <c r="D136038">
        <v>437309</v>
      </c>
      <c r="E136038">
        <f t="shared" si="4250"/>
        <v>19</v>
      </c>
      <c r="F136038" t="str">
        <f>+VLOOKUP(C136038,Подписчики!A:B,2,0)</f>
        <v>UTC+1</v>
      </c>
      <c r="G136038">
        <f t="shared" si="4251"/>
        <v>7</v>
      </c>
    </row>
    <row r="136039" spans="1:7" x14ac:dyDescent="0.25">
      <c r="A136039">
        <v>410461</v>
      </c>
      <c r="B136039" s="1">
        <v>44430.812485436894</v>
      </c>
      <c r="C136039">
        <v>36132</v>
      </c>
      <c r="D136039">
        <v>118549</v>
      </c>
      <c r="E136039">
        <f t="shared" si="4250"/>
        <v>19</v>
      </c>
      <c r="F136039" t="str">
        <f>+VLOOKUP(C136039,Подписчики!A:B,2,0)</f>
        <v>UTC+0</v>
      </c>
      <c r="G136039">
        <f t="shared" si="4251"/>
        <v>7</v>
      </c>
    </row>
    <row r="136040" spans="1:7" x14ac:dyDescent="0.25">
      <c r="A136040">
        <v>410462</v>
      </c>
      <c r="B136040" s="1">
        <v>44430.814103559867</v>
      </c>
      <c r="C136040">
        <v>19323</v>
      </c>
      <c r="D136040">
        <v>226626</v>
      </c>
      <c r="E136040">
        <f t="shared" si="4250"/>
        <v>19</v>
      </c>
      <c r="F136040" t="str">
        <f>+VLOOKUP(C136040,Подписчики!A:B,2,0)</f>
        <v>UTC+0</v>
      </c>
      <c r="G136040">
        <f t="shared" si="4251"/>
        <v>7</v>
      </c>
    </row>
    <row r="136041" spans="1:7" x14ac:dyDescent="0.25">
      <c r="A136041">
        <v>410465</v>
      </c>
      <c r="B136041" s="1">
        <v>44430.814508090618</v>
      </c>
      <c r="C136041">
        <v>33860</v>
      </c>
      <c r="D136041">
        <v>443457</v>
      </c>
      <c r="E136041">
        <f t="shared" si="4250"/>
        <v>19</v>
      </c>
      <c r="F136041" t="str">
        <f>+VLOOKUP(C136041,Подписчики!A:B,2,0)</f>
        <v>UTC+1</v>
      </c>
      <c r="G136041">
        <f t="shared" si="4251"/>
        <v>7</v>
      </c>
    </row>
    <row r="136042" spans="1:7" x14ac:dyDescent="0.25">
      <c r="A136042">
        <v>410467</v>
      </c>
      <c r="B136042" s="1">
        <v>44430.814912621354</v>
      </c>
      <c r="C136042">
        <v>65177</v>
      </c>
      <c r="D136042">
        <v>297015</v>
      </c>
      <c r="E136042">
        <f t="shared" si="4250"/>
        <v>19</v>
      </c>
      <c r="F136042" t="str">
        <f>+VLOOKUP(C136042,Подписчики!A:B,2,0)</f>
        <v>UTC+2</v>
      </c>
      <c r="G136042">
        <f t="shared" si="4251"/>
        <v>7</v>
      </c>
    </row>
    <row r="136043" spans="1:7" x14ac:dyDescent="0.25">
      <c r="A136043">
        <v>410470</v>
      </c>
      <c r="B136043" s="1">
        <v>44430.814912621354</v>
      </c>
      <c r="C136043">
        <v>267899</v>
      </c>
      <c r="D136043">
        <v>104958</v>
      </c>
      <c r="E136043">
        <f t="shared" si="4250"/>
        <v>19</v>
      </c>
      <c r="F136043" t="str">
        <f>+VLOOKUP(C136043,Подписчики!A:B,2,0)</f>
        <v>UTC+2</v>
      </c>
      <c r="G136043">
        <f t="shared" si="4251"/>
        <v>7</v>
      </c>
    </row>
    <row r="136044" spans="1:7" x14ac:dyDescent="0.25">
      <c r="A136044">
        <v>410471</v>
      </c>
      <c r="B136044" s="1">
        <v>44430.814912621354</v>
      </c>
      <c r="C136044">
        <v>303673</v>
      </c>
      <c r="D136044">
        <v>66937</v>
      </c>
      <c r="E136044">
        <f t="shared" si="4250"/>
        <v>19</v>
      </c>
      <c r="F136044" t="str">
        <f>+VLOOKUP(C136044,Подписчики!A:B,2,0)</f>
        <v>UTC+2</v>
      </c>
      <c r="G136044">
        <f t="shared" si="4251"/>
        <v>7</v>
      </c>
    </row>
    <row r="136045" spans="1:7" x14ac:dyDescent="0.25">
      <c r="A136045">
        <v>410473</v>
      </c>
      <c r="B136045" s="1">
        <v>44430.815721682848</v>
      </c>
      <c r="C136045">
        <v>326499</v>
      </c>
      <c r="D136045">
        <v>267852</v>
      </c>
      <c r="E136045">
        <f t="shared" si="4250"/>
        <v>19</v>
      </c>
      <c r="F136045" t="str">
        <f>+VLOOKUP(C136045,Подписчики!A:B,2,0)</f>
        <v>UTC+0</v>
      </c>
      <c r="G136045">
        <f t="shared" si="4251"/>
        <v>7</v>
      </c>
    </row>
    <row r="136046" spans="1:7" x14ac:dyDescent="0.25">
      <c r="A136046">
        <v>410475</v>
      </c>
      <c r="B136046" s="1">
        <v>44430.816126213598</v>
      </c>
      <c r="C136046">
        <v>130736</v>
      </c>
      <c r="D136046">
        <v>88863</v>
      </c>
      <c r="E136046">
        <f t="shared" si="4250"/>
        <v>19</v>
      </c>
      <c r="F136046" t="str">
        <f>+VLOOKUP(C136046,Подписчики!A:B,2,0)</f>
        <v>UTC+1</v>
      </c>
      <c r="G136046">
        <f t="shared" si="4251"/>
        <v>7</v>
      </c>
    </row>
    <row r="136047" spans="1:7" x14ac:dyDescent="0.25">
      <c r="A136047">
        <v>410478</v>
      </c>
      <c r="B136047" s="1">
        <v>44430.818148867314</v>
      </c>
      <c r="C136047">
        <v>309227</v>
      </c>
      <c r="D136047">
        <v>120139</v>
      </c>
      <c r="E136047">
        <f t="shared" si="4250"/>
        <v>19</v>
      </c>
      <c r="F136047" t="str">
        <f>+VLOOKUP(C136047,Подписчики!A:B,2,0)</f>
        <v>UTC+2</v>
      </c>
      <c r="G136047">
        <f t="shared" si="4251"/>
        <v>7</v>
      </c>
    </row>
    <row r="136048" spans="1:7" x14ac:dyDescent="0.25">
      <c r="A136048">
        <v>410482</v>
      </c>
      <c r="B136048" s="1">
        <v>44430.818553398058</v>
      </c>
      <c r="C136048">
        <v>259775</v>
      </c>
      <c r="D136048">
        <v>46164</v>
      </c>
      <c r="E136048">
        <f t="shared" si="4250"/>
        <v>19</v>
      </c>
      <c r="F136048" t="str">
        <f>+VLOOKUP(C136048,Подписчики!A:B,2,0)</f>
        <v>UTC+3</v>
      </c>
      <c r="G136048">
        <f t="shared" si="4251"/>
        <v>7</v>
      </c>
    </row>
    <row r="136049" spans="1:7" x14ac:dyDescent="0.25">
      <c r="A136049">
        <v>410484</v>
      </c>
      <c r="B136049" s="1">
        <v>44430.818842127752</v>
      </c>
      <c r="C136049">
        <v>162305</v>
      </c>
      <c r="D136049">
        <v>96007</v>
      </c>
      <c r="E136049">
        <f t="shared" si="4250"/>
        <v>19</v>
      </c>
      <c r="F136049" t="str">
        <f>+VLOOKUP(C136049,Подписчики!A:B,2,0)</f>
        <v>UTC+2</v>
      </c>
      <c r="G136049">
        <f t="shared" si="4251"/>
        <v>7</v>
      </c>
    </row>
    <row r="136050" spans="1:7" x14ac:dyDescent="0.25">
      <c r="A136050">
        <v>410485</v>
      </c>
      <c r="B136050" s="1">
        <v>44430.819362459551</v>
      </c>
      <c r="C136050">
        <v>18966</v>
      </c>
      <c r="D136050">
        <v>343491</v>
      </c>
      <c r="E136050">
        <f t="shared" si="4250"/>
        <v>19</v>
      </c>
      <c r="F136050" t="str">
        <f>+VLOOKUP(C136050,Подписчики!A:B,2,0)</f>
        <v>UTC+1</v>
      </c>
      <c r="G136050">
        <f t="shared" si="4251"/>
        <v>7</v>
      </c>
    </row>
    <row r="136051" spans="1:7" x14ac:dyDescent="0.25">
      <c r="A136051">
        <v>410490</v>
      </c>
      <c r="B136051" s="1">
        <v>44430.819362459551</v>
      </c>
      <c r="C136051">
        <v>67750</v>
      </c>
      <c r="D136051">
        <v>202651</v>
      </c>
      <c r="E136051">
        <f t="shared" si="4250"/>
        <v>19</v>
      </c>
      <c r="F136051" t="str">
        <f>+VLOOKUP(C136051,Подписчики!A:B,2,0)</f>
        <v>UTC+1</v>
      </c>
      <c r="G136051">
        <f t="shared" si="4251"/>
        <v>7</v>
      </c>
    </row>
    <row r="136052" spans="1:7" x14ac:dyDescent="0.25">
      <c r="A136052">
        <v>410495</v>
      </c>
      <c r="B136052" s="1">
        <v>44430.820276497696</v>
      </c>
      <c r="C136052">
        <v>338282</v>
      </c>
      <c r="D136052">
        <v>397</v>
      </c>
      <c r="E136052">
        <f t="shared" si="4250"/>
        <v>19</v>
      </c>
      <c r="F136052" t="str">
        <f>+VLOOKUP(C136052,Подписчики!A:B,2,0)</f>
        <v>UTC+2</v>
      </c>
      <c r="G136052">
        <f t="shared" si="4251"/>
        <v>7</v>
      </c>
    </row>
    <row r="136053" spans="1:7" x14ac:dyDescent="0.25">
      <c r="A136053">
        <v>410500</v>
      </c>
      <c r="B136053" s="1">
        <v>44430.820576051781</v>
      </c>
      <c r="C136053">
        <v>81625</v>
      </c>
      <c r="D136053">
        <v>330333</v>
      </c>
      <c r="E136053">
        <f t="shared" si="4250"/>
        <v>19</v>
      </c>
      <c r="F136053" t="str">
        <f>+VLOOKUP(C136053,Подписчики!A:B,2,0)</f>
        <v>UTC+0</v>
      </c>
      <c r="G136053">
        <f t="shared" si="4251"/>
        <v>7</v>
      </c>
    </row>
    <row r="136054" spans="1:7" x14ac:dyDescent="0.25">
      <c r="A136054">
        <v>410502</v>
      </c>
      <c r="B136054" s="1">
        <v>44430.820576051781</v>
      </c>
      <c r="C136054">
        <v>180764</v>
      </c>
      <c r="D136054">
        <v>123720</v>
      </c>
      <c r="E136054">
        <f t="shared" si="4250"/>
        <v>19</v>
      </c>
      <c r="F136054" t="str">
        <f>+VLOOKUP(C136054,Подписчики!A:B,2,0)</f>
        <v>UTC+0</v>
      </c>
      <c r="G136054">
        <f t="shared" si="4251"/>
        <v>7</v>
      </c>
    </row>
    <row r="136055" spans="1:7" x14ac:dyDescent="0.25">
      <c r="A136055">
        <v>410506</v>
      </c>
      <c r="B136055" s="1">
        <v>44430.820980582524</v>
      </c>
      <c r="C136055">
        <v>115699</v>
      </c>
      <c r="D136055">
        <v>263568</v>
      </c>
      <c r="E136055">
        <f t="shared" si="4250"/>
        <v>19</v>
      </c>
      <c r="F136055" t="str">
        <f>+VLOOKUP(C136055,Подписчики!A:B,2,0)</f>
        <v>UTC+1</v>
      </c>
      <c r="G136055">
        <f t="shared" si="4251"/>
        <v>7</v>
      </c>
    </row>
    <row r="136056" spans="1:7" x14ac:dyDescent="0.25">
      <c r="A136056">
        <v>410508</v>
      </c>
      <c r="B136056" s="1">
        <v>44430.821802423168</v>
      </c>
      <c r="C136056">
        <v>298295</v>
      </c>
      <c r="D136056">
        <v>347008</v>
      </c>
      <c r="E136056">
        <f t="shared" si="4250"/>
        <v>19</v>
      </c>
      <c r="F136056" t="str">
        <f>+VLOOKUP(C136056,Подписчики!A:B,2,0)</f>
        <v>UTC+0</v>
      </c>
      <c r="G136056">
        <f t="shared" si="4251"/>
        <v>7</v>
      </c>
    </row>
    <row r="136057" spans="1:7" x14ac:dyDescent="0.25">
      <c r="A136057">
        <v>410510</v>
      </c>
      <c r="B136057" s="1">
        <v>44430.822351756338</v>
      </c>
      <c r="C136057">
        <v>178793</v>
      </c>
      <c r="D136057">
        <v>439981</v>
      </c>
      <c r="E136057">
        <f t="shared" si="4250"/>
        <v>19</v>
      </c>
      <c r="F136057" t="str">
        <f>+VLOOKUP(C136057,Подписчики!A:B,2,0)</f>
        <v>UTC+3</v>
      </c>
      <c r="G136057">
        <f t="shared" si="4251"/>
        <v>7</v>
      </c>
    </row>
    <row r="136058" spans="1:7" x14ac:dyDescent="0.25">
      <c r="A136058">
        <v>410512</v>
      </c>
      <c r="B136058" s="1">
        <v>44430.823480941188</v>
      </c>
      <c r="C136058">
        <v>27919</v>
      </c>
      <c r="D136058">
        <v>382416</v>
      </c>
      <c r="E136058">
        <f t="shared" si="4250"/>
        <v>19</v>
      </c>
      <c r="F136058" t="str">
        <f>+VLOOKUP(C136058,Подписчики!A:B,2,0)</f>
        <v>UTC+2</v>
      </c>
      <c r="G136058">
        <f t="shared" si="4251"/>
        <v>7</v>
      </c>
    </row>
    <row r="136059" spans="1:7" x14ac:dyDescent="0.25">
      <c r="A136059">
        <v>410514</v>
      </c>
      <c r="B136059" s="1">
        <v>44430.824621359221</v>
      </c>
      <c r="C136059">
        <v>203460</v>
      </c>
      <c r="D136059">
        <v>76405</v>
      </c>
      <c r="E136059">
        <f t="shared" si="4250"/>
        <v>19</v>
      </c>
      <c r="F136059" t="str">
        <f>+VLOOKUP(C136059,Подписчики!A:B,2,0)</f>
        <v>UTC+2</v>
      </c>
      <c r="G136059">
        <f t="shared" si="4251"/>
        <v>7</v>
      </c>
    </row>
    <row r="136060" spans="1:7" x14ac:dyDescent="0.25">
      <c r="A136060">
        <v>410515</v>
      </c>
      <c r="B136060" s="1">
        <v>44430.824915311139</v>
      </c>
      <c r="C136060">
        <v>210002</v>
      </c>
      <c r="D136060">
        <v>111368</v>
      </c>
      <c r="E136060">
        <f t="shared" si="4250"/>
        <v>19</v>
      </c>
      <c r="F136060" t="str">
        <f>+VLOOKUP(C136060,Подписчики!A:B,2,0)</f>
        <v>UTC-7</v>
      </c>
      <c r="G136060">
        <f t="shared" si="4251"/>
        <v>7</v>
      </c>
    </row>
    <row r="136061" spans="1:7" x14ac:dyDescent="0.25">
      <c r="A136061">
        <v>410519</v>
      </c>
      <c r="B136061" s="1">
        <v>44430.825834951458</v>
      </c>
      <c r="C136061">
        <v>106077</v>
      </c>
      <c r="D136061">
        <v>411922</v>
      </c>
      <c r="E136061">
        <f t="shared" si="4250"/>
        <v>19</v>
      </c>
      <c r="F136061" t="str">
        <f>+VLOOKUP(C136061,Подписчики!A:B,2,0)</f>
        <v>UTC+1</v>
      </c>
      <c r="G136061">
        <f t="shared" si="4251"/>
        <v>7</v>
      </c>
    </row>
    <row r="136062" spans="1:7" x14ac:dyDescent="0.25">
      <c r="A136062">
        <v>410524</v>
      </c>
      <c r="B136062" s="1">
        <v>44430.826239482201</v>
      </c>
      <c r="C136062">
        <v>70239</v>
      </c>
      <c r="D136062">
        <v>226626</v>
      </c>
      <c r="E136062">
        <f t="shared" si="4250"/>
        <v>19</v>
      </c>
      <c r="F136062" t="str">
        <f>+VLOOKUP(C136062,Подписчики!A:B,2,0)</f>
        <v>UTC+2</v>
      </c>
      <c r="G136062">
        <f t="shared" si="4251"/>
        <v>7</v>
      </c>
    </row>
    <row r="136063" spans="1:7" x14ac:dyDescent="0.25">
      <c r="A136063">
        <v>410527</v>
      </c>
      <c r="B136063" s="1">
        <v>44430.826239482201</v>
      </c>
      <c r="C136063">
        <v>147249</v>
      </c>
      <c r="D136063">
        <v>204394</v>
      </c>
      <c r="E136063">
        <f t="shared" si="4250"/>
        <v>19</v>
      </c>
      <c r="F136063" t="str">
        <f>+VLOOKUP(C136063,Подписчики!A:B,2,0)</f>
        <v>UTC+2</v>
      </c>
      <c r="G136063">
        <f t="shared" si="4251"/>
        <v>7</v>
      </c>
    </row>
    <row r="136064" spans="1:7" x14ac:dyDescent="0.25">
      <c r="A136064">
        <v>410531</v>
      </c>
      <c r="B136064" s="1">
        <v>44430.827857605174</v>
      </c>
      <c r="C136064">
        <v>15335</v>
      </c>
      <c r="D136064">
        <v>251574</v>
      </c>
      <c r="E136064">
        <f t="shared" si="4250"/>
        <v>19</v>
      </c>
      <c r="F136064" t="str">
        <f>+VLOOKUP(C136064,Подписчики!A:B,2,0)</f>
        <v>UTC+2</v>
      </c>
      <c r="G136064">
        <f t="shared" si="4251"/>
        <v>7</v>
      </c>
    </row>
    <row r="136065" spans="1:7" x14ac:dyDescent="0.25">
      <c r="A136065">
        <v>410536</v>
      </c>
      <c r="B136065" s="1">
        <v>44430.828000000001</v>
      </c>
      <c r="C136065">
        <v>23295</v>
      </c>
      <c r="D136065">
        <v>30180</v>
      </c>
      <c r="E136065">
        <f t="shared" si="4250"/>
        <v>19</v>
      </c>
      <c r="F136065" t="str">
        <f>+VLOOKUP(C136065,Подписчики!A:B,2,0)</f>
        <v>UTC+3</v>
      </c>
      <c r="G136065">
        <f t="shared" si="4251"/>
        <v>7</v>
      </c>
    </row>
    <row r="136066" spans="1:7" x14ac:dyDescent="0.25">
      <c r="A136066">
        <v>410538</v>
      </c>
      <c r="B136066" s="1">
        <v>44430.828000000001</v>
      </c>
      <c r="C136066">
        <v>65761</v>
      </c>
      <c r="D136066">
        <v>158978</v>
      </c>
      <c r="E136066">
        <f t="shared" si="4250"/>
        <v>19</v>
      </c>
      <c r="F136066" t="str">
        <f>+VLOOKUP(C136066,Подписчики!A:B,2,0)</f>
        <v>UTC+3</v>
      </c>
      <c r="G136066">
        <f t="shared" si="4251"/>
        <v>7</v>
      </c>
    </row>
    <row r="136067" spans="1:7" x14ac:dyDescent="0.25">
      <c r="A136067">
        <v>410543</v>
      </c>
      <c r="B136067" s="1">
        <v>44430.828394421216</v>
      </c>
      <c r="C136067">
        <v>14297</v>
      </c>
      <c r="D136067">
        <v>200789</v>
      </c>
      <c r="E136067">
        <f t="shared" ref="E136067:E136130" si="4252">HOUR(B136067)</f>
        <v>19</v>
      </c>
      <c r="F136067" t="str">
        <f>+VLOOKUP(C136067,Подписчики!A:B,2,0)</f>
        <v>UTC+0</v>
      </c>
      <c r="G136067">
        <f t="shared" ref="G136067:G136130" si="4253">WEEKDAY(B136067,2)</f>
        <v>7</v>
      </c>
    </row>
    <row r="136068" spans="1:7" x14ac:dyDescent="0.25">
      <c r="A136068">
        <v>410548</v>
      </c>
      <c r="B136068" s="1">
        <v>44430.829071197411</v>
      </c>
      <c r="C136068">
        <v>247212</v>
      </c>
      <c r="D136068">
        <v>472712</v>
      </c>
      <c r="E136068">
        <f t="shared" si="4252"/>
        <v>19</v>
      </c>
      <c r="F136068" t="str">
        <f>+VLOOKUP(C136068,Подписчики!A:B,2,0)</f>
        <v>UTC+1</v>
      </c>
      <c r="G136068">
        <f t="shared" si="4253"/>
        <v>7</v>
      </c>
    </row>
    <row r="136069" spans="1:7" x14ac:dyDescent="0.25">
      <c r="A136069">
        <v>410553</v>
      </c>
      <c r="B136069" s="1">
        <v>44430.829475728155</v>
      </c>
      <c r="C136069">
        <v>41432</v>
      </c>
      <c r="D136069">
        <v>83136</v>
      </c>
      <c r="E136069">
        <f t="shared" si="4252"/>
        <v>19</v>
      </c>
      <c r="F136069" t="str">
        <f>+VLOOKUP(C136069,Подписчики!A:B,2,0)</f>
        <v>UTC+2</v>
      </c>
      <c r="G136069">
        <f t="shared" si="4253"/>
        <v>7</v>
      </c>
    </row>
    <row r="136070" spans="1:7" x14ac:dyDescent="0.25">
      <c r="A136070">
        <v>410556</v>
      </c>
      <c r="B136070" s="1">
        <v>44430.829475728155</v>
      </c>
      <c r="C136070">
        <v>161263</v>
      </c>
      <c r="D136070">
        <v>341025</v>
      </c>
      <c r="E136070">
        <f t="shared" si="4252"/>
        <v>19</v>
      </c>
      <c r="F136070" t="str">
        <f>+VLOOKUP(C136070,Подписчики!A:B,2,0)</f>
        <v>UTC+2</v>
      </c>
      <c r="G136070">
        <f t="shared" si="4253"/>
        <v>7</v>
      </c>
    </row>
    <row r="136071" spans="1:7" x14ac:dyDescent="0.25">
      <c r="A136071">
        <v>410558</v>
      </c>
      <c r="B136071" s="1">
        <v>44430.829475728155</v>
      </c>
      <c r="C136071">
        <v>181304</v>
      </c>
      <c r="D136071">
        <v>451624</v>
      </c>
      <c r="E136071">
        <f t="shared" si="4252"/>
        <v>19</v>
      </c>
      <c r="F136071" t="str">
        <f>+VLOOKUP(C136071,Подписчики!A:B,2,0)</f>
        <v>UTC+2</v>
      </c>
      <c r="G136071">
        <f t="shared" si="4253"/>
        <v>7</v>
      </c>
    </row>
    <row r="136072" spans="1:7" x14ac:dyDescent="0.25">
      <c r="A136072">
        <v>410559</v>
      </c>
      <c r="B136072" s="1">
        <v>44430.829706717122</v>
      </c>
      <c r="C136072">
        <v>240721</v>
      </c>
      <c r="D136072">
        <v>250679</v>
      </c>
      <c r="E136072">
        <f t="shared" si="4252"/>
        <v>19</v>
      </c>
      <c r="F136072" t="str">
        <f>+VLOOKUP(C136072,Подписчики!A:B,2,0)</f>
        <v>UTC+2</v>
      </c>
      <c r="G136072">
        <f t="shared" si="4253"/>
        <v>7</v>
      </c>
    </row>
    <row r="136073" spans="1:7" x14ac:dyDescent="0.25">
      <c r="A136073">
        <v>410564</v>
      </c>
      <c r="B136073" s="1">
        <v>44430.83040864284</v>
      </c>
      <c r="C136073">
        <v>32194</v>
      </c>
      <c r="D136073">
        <v>88863</v>
      </c>
      <c r="E136073">
        <f t="shared" si="4252"/>
        <v>19</v>
      </c>
      <c r="F136073" t="str">
        <f>+VLOOKUP(C136073,Подписчики!A:B,2,0)</f>
        <v>UTC+1</v>
      </c>
      <c r="G136073">
        <f t="shared" si="4253"/>
        <v>7</v>
      </c>
    </row>
    <row r="136074" spans="1:7" x14ac:dyDescent="0.25">
      <c r="A136074">
        <v>410567</v>
      </c>
      <c r="B136074" s="1">
        <v>44430.831093851128</v>
      </c>
      <c r="C136074">
        <v>28107</v>
      </c>
      <c r="D136074">
        <v>230507</v>
      </c>
      <c r="E136074">
        <f t="shared" si="4252"/>
        <v>19</v>
      </c>
      <c r="F136074" t="str">
        <f>+VLOOKUP(C136074,Подписчики!A:B,2,0)</f>
        <v>UTC+2</v>
      </c>
      <c r="G136074">
        <f t="shared" si="4253"/>
        <v>7</v>
      </c>
    </row>
    <row r="136075" spans="1:7" x14ac:dyDescent="0.25">
      <c r="A136075">
        <v>410572</v>
      </c>
      <c r="B136075" s="1">
        <v>44430.831093851128</v>
      </c>
      <c r="C136075">
        <v>30117</v>
      </c>
      <c r="D136075">
        <v>230507</v>
      </c>
      <c r="E136075">
        <f t="shared" si="4252"/>
        <v>19</v>
      </c>
      <c r="F136075" t="str">
        <f>+VLOOKUP(C136075,Подписчики!A:B,2,0)</f>
        <v>UTC+2</v>
      </c>
      <c r="G136075">
        <f t="shared" si="4253"/>
        <v>7</v>
      </c>
    </row>
    <row r="136076" spans="1:7" x14ac:dyDescent="0.25">
      <c r="A136076">
        <v>410576</v>
      </c>
      <c r="B136076" s="1">
        <v>44430.832711974108</v>
      </c>
      <c r="C136076">
        <v>90885</v>
      </c>
      <c r="D136076">
        <v>293468</v>
      </c>
      <c r="E136076">
        <f t="shared" si="4252"/>
        <v>19</v>
      </c>
      <c r="F136076" t="str">
        <f>+VLOOKUP(C136076,Подписчики!A:B,2,0)</f>
        <v>UTC+2</v>
      </c>
      <c r="G136076">
        <f t="shared" si="4253"/>
        <v>7</v>
      </c>
    </row>
    <row r="136077" spans="1:7" x14ac:dyDescent="0.25">
      <c r="A136077">
        <v>410579</v>
      </c>
      <c r="B136077" s="1">
        <v>44430.833521035602</v>
      </c>
      <c r="C136077">
        <v>197037</v>
      </c>
      <c r="D136077">
        <v>250679</v>
      </c>
      <c r="E136077">
        <f t="shared" si="4252"/>
        <v>20</v>
      </c>
      <c r="F136077" t="str">
        <f>+VLOOKUP(C136077,Подписчики!A:B,2,0)</f>
        <v>UTC+0</v>
      </c>
      <c r="G136077">
        <f t="shared" si="4253"/>
        <v>7</v>
      </c>
    </row>
    <row r="136078" spans="1:7" x14ac:dyDescent="0.25">
      <c r="A136078">
        <v>410580</v>
      </c>
      <c r="B136078" s="1">
        <v>44430.833674123358</v>
      </c>
      <c r="C136078">
        <v>166861</v>
      </c>
      <c r="D136078">
        <v>217287</v>
      </c>
      <c r="E136078">
        <f t="shared" si="4252"/>
        <v>20</v>
      </c>
      <c r="F136078" t="str">
        <f>+VLOOKUP(C136078,Подписчики!A:B,2,0)</f>
        <v>UTC+1</v>
      </c>
      <c r="G136078">
        <f t="shared" si="4253"/>
        <v>7</v>
      </c>
    </row>
    <row r="136079" spans="1:7" x14ac:dyDescent="0.25">
      <c r="A136079">
        <v>410582</v>
      </c>
      <c r="B136079" s="1">
        <v>44430.833925566345</v>
      </c>
      <c r="C136079">
        <v>162950</v>
      </c>
      <c r="D136079">
        <v>439981</v>
      </c>
      <c r="E136079">
        <f t="shared" si="4252"/>
        <v>20</v>
      </c>
      <c r="F136079" t="str">
        <f>+VLOOKUP(C136079,Подписчики!A:B,2,0)</f>
        <v>UTC+1</v>
      </c>
      <c r="G136079">
        <f t="shared" si="4253"/>
        <v>7</v>
      </c>
    </row>
    <row r="136080" spans="1:7" x14ac:dyDescent="0.25">
      <c r="A136080">
        <v>410587</v>
      </c>
      <c r="B136080" s="1">
        <v>44430.833925566345</v>
      </c>
      <c r="C136080">
        <v>306879</v>
      </c>
      <c r="D136080">
        <v>91930</v>
      </c>
      <c r="E136080">
        <f t="shared" si="4252"/>
        <v>20</v>
      </c>
      <c r="F136080" t="str">
        <f>+VLOOKUP(C136080,Подписчики!A:B,2,0)</f>
        <v>UTC+1</v>
      </c>
      <c r="G136080">
        <f t="shared" si="4253"/>
        <v>7</v>
      </c>
    </row>
    <row r="136081" spans="1:7" x14ac:dyDescent="0.25">
      <c r="A136081">
        <v>410589</v>
      </c>
      <c r="B136081" s="1">
        <v>44430.835139158575</v>
      </c>
      <c r="C136081">
        <v>170515</v>
      </c>
      <c r="D136081">
        <v>182191</v>
      </c>
      <c r="E136081">
        <f t="shared" si="4252"/>
        <v>20</v>
      </c>
      <c r="F136081" t="str">
        <f>+VLOOKUP(C136081,Подписчики!A:B,2,0)</f>
        <v>UTC+0</v>
      </c>
      <c r="G136081">
        <f t="shared" si="4253"/>
        <v>7</v>
      </c>
    </row>
    <row r="136082" spans="1:7" x14ac:dyDescent="0.25">
      <c r="A136082">
        <v>410592</v>
      </c>
      <c r="B136082" s="1">
        <v>44430.835169530321</v>
      </c>
      <c r="C136082">
        <v>252561</v>
      </c>
      <c r="D136082">
        <v>464315</v>
      </c>
      <c r="E136082">
        <f t="shared" si="4252"/>
        <v>20</v>
      </c>
      <c r="F136082" t="str">
        <f>+VLOOKUP(C136082,Подписчики!A:B,2,0)</f>
        <v>UTC+1</v>
      </c>
      <c r="G136082">
        <f t="shared" si="4253"/>
        <v>7</v>
      </c>
    </row>
    <row r="136083" spans="1:7" x14ac:dyDescent="0.25">
      <c r="A136083">
        <v>410597</v>
      </c>
      <c r="B136083" s="1">
        <v>44430.835383159887</v>
      </c>
      <c r="C136083">
        <v>217294</v>
      </c>
      <c r="D136083">
        <v>179296</v>
      </c>
      <c r="E136083">
        <f t="shared" si="4252"/>
        <v>20</v>
      </c>
      <c r="F136083" t="str">
        <f>+VLOOKUP(C136083,Подписчики!A:B,2,0)</f>
        <v>UTC+0</v>
      </c>
      <c r="G136083">
        <f t="shared" si="4253"/>
        <v>7</v>
      </c>
    </row>
    <row r="136084" spans="1:7" x14ac:dyDescent="0.25">
      <c r="A136084">
        <v>410600</v>
      </c>
      <c r="B136084" s="1">
        <v>44430.835543689318</v>
      </c>
      <c r="C136084">
        <v>263447</v>
      </c>
      <c r="D136084">
        <v>413014</v>
      </c>
      <c r="E136084">
        <f t="shared" si="4252"/>
        <v>20</v>
      </c>
      <c r="F136084" t="str">
        <f>+VLOOKUP(C136084,Подписчики!A:B,2,0)</f>
        <v>UTC+5</v>
      </c>
      <c r="G136084">
        <f t="shared" si="4253"/>
        <v>7</v>
      </c>
    </row>
    <row r="136085" spans="1:7" x14ac:dyDescent="0.25">
      <c r="A136085">
        <v>410602</v>
      </c>
      <c r="B136085" s="1">
        <v>44430.835543689325</v>
      </c>
      <c r="C136085">
        <v>226356</v>
      </c>
      <c r="D136085">
        <v>250679</v>
      </c>
      <c r="E136085">
        <f t="shared" si="4252"/>
        <v>20</v>
      </c>
      <c r="F136085" t="str">
        <f>+VLOOKUP(C136085,Подписчики!A:B,2,0)</f>
        <v>UTC+1</v>
      </c>
      <c r="G136085">
        <f t="shared" si="4253"/>
        <v>7</v>
      </c>
    </row>
    <row r="136086" spans="1:7" x14ac:dyDescent="0.25">
      <c r="A136086">
        <v>410606</v>
      </c>
      <c r="B136086" s="1">
        <v>44430.836352750812</v>
      </c>
      <c r="C136086">
        <v>159069</v>
      </c>
      <c r="D136086">
        <v>250679</v>
      </c>
      <c r="E136086">
        <f t="shared" si="4252"/>
        <v>20</v>
      </c>
      <c r="F136086" t="str">
        <f>+VLOOKUP(C136086,Подписчики!A:B,2,0)</f>
        <v>UTC+3</v>
      </c>
      <c r="G136086">
        <f t="shared" si="4253"/>
        <v>7</v>
      </c>
    </row>
    <row r="136087" spans="1:7" x14ac:dyDescent="0.25">
      <c r="A136087">
        <v>410608</v>
      </c>
      <c r="B136087" s="1">
        <v>44430.837566343042</v>
      </c>
      <c r="C136087">
        <v>203104</v>
      </c>
      <c r="D136087">
        <v>86587</v>
      </c>
      <c r="E136087">
        <f t="shared" si="4252"/>
        <v>20</v>
      </c>
      <c r="F136087" t="str">
        <f>+VLOOKUP(C136087,Подписчики!A:B,2,0)</f>
        <v>UTC+2</v>
      </c>
      <c r="G136087">
        <f t="shared" si="4253"/>
        <v>7</v>
      </c>
    </row>
    <row r="136088" spans="1:7" x14ac:dyDescent="0.25">
      <c r="A136088">
        <v>410613</v>
      </c>
      <c r="B136088" s="1">
        <v>44430.837970873785</v>
      </c>
      <c r="C136088">
        <v>237122</v>
      </c>
      <c r="D136088">
        <v>461405</v>
      </c>
      <c r="E136088">
        <f t="shared" si="4252"/>
        <v>20</v>
      </c>
      <c r="F136088" t="str">
        <f>+VLOOKUP(C136088,Подписчики!A:B,2,0)</f>
        <v>UTC+3</v>
      </c>
      <c r="G136088">
        <f t="shared" si="4253"/>
        <v>7</v>
      </c>
    </row>
    <row r="136089" spans="1:7" x14ac:dyDescent="0.25">
      <c r="A136089">
        <v>410615</v>
      </c>
      <c r="B136089" s="1">
        <v>44430.838465529341</v>
      </c>
      <c r="C136089">
        <v>108660</v>
      </c>
      <c r="D136089">
        <v>347393</v>
      </c>
      <c r="E136089">
        <f t="shared" si="4252"/>
        <v>20</v>
      </c>
      <c r="F136089" t="str">
        <f>+VLOOKUP(C136089,Подписчики!A:B,2,0)</f>
        <v>UTC+6</v>
      </c>
      <c r="G136089">
        <f t="shared" si="4253"/>
        <v>7</v>
      </c>
    </row>
    <row r="136090" spans="1:7" x14ac:dyDescent="0.25">
      <c r="A136090">
        <v>410617</v>
      </c>
      <c r="B136090" s="1">
        <v>44430.838779935279</v>
      </c>
      <c r="C136090">
        <v>114563</v>
      </c>
      <c r="D136090">
        <v>150985</v>
      </c>
      <c r="E136090">
        <f t="shared" si="4252"/>
        <v>20</v>
      </c>
      <c r="F136090" t="str">
        <f>+VLOOKUP(C136090,Подписчики!A:B,2,0)</f>
        <v>UTC+1</v>
      </c>
      <c r="G136090">
        <f t="shared" si="4253"/>
        <v>7</v>
      </c>
    </row>
    <row r="136091" spans="1:7" x14ac:dyDescent="0.25">
      <c r="A136091">
        <v>410621</v>
      </c>
      <c r="B136091" s="1">
        <v>44430.838779935279</v>
      </c>
      <c r="C136091">
        <v>140392</v>
      </c>
      <c r="D136091">
        <v>444323</v>
      </c>
      <c r="E136091">
        <f t="shared" si="4252"/>
        <v>20</v>
      </c>
      <c r="F136091" t="str">
        <f>+VLOOKUP(C136091,Подписчики!A:B,2,0)</f>
        <v>UTC+1</v>
      </c>
      <c r="G136091">
        <f t="shared" si="4253"/>
        <v>7</v>
      </c>
    </row>
    <row r="136092" spans="1:7" x14ac:dyDescent="0.25">
      <c r="A136092">
        <v>410622</v>
      </c>
      <c r="B136092" s="1">
        <v>44430.839993527508</v>
      </c>
      <c r="C136092">
        <v>276554</v>
      </c>
      <c r="D136092">
        <v>88863</v>
      </c>
      <c r="E136092">
        <f t="shared" si="4252"/>
        <v>20</v>
      </c>
      <c r="F136092" t="str">
        <f>+VLOOKUP(C136092,Подписчики!A:B,2,0)</f>
        <v>UTC+0</v>
      </c>
      <c r="G136092">
        <f t="shared" si="4253"/>
        <v>7</v>
      </c>
    </row>
    <row r="136093" spans="1:7" x14ac:dyDescent="0.25">
      <c r="A136093">
        <v>410626</v>
      </c>
      <c r="B136093" s="1">
        <v>44430.840510269481</v>
      </c>
      <c r="C136093">
        <v>237913</v>
      </c>
      <c r="D136093">
        <v>258219</v>
      </c>
      <c r="E136093">
        <f t="shared" si="4252"/>
        <v>20</v>
      </c>
      <c r="F136093" t="str">
        <f>+VLOOKUP(C136093,Подписчики!A:B,2,0)</f>
        <v>UTC+2</v>
      </c>
      <c r="G136093">
        <f t="shared" si="4253"/>
        <v>7</v>
      </c>
    </row>
    <row r="136094" spans="1:7" x14ac:dyDescent="0.25">
      <c r="A136094">
        <v>410630</v>
      </c>
      <c r="B136094" s="1">
        <v>44430.842825242718</v>
      </c>
      <c r="C136094">
        <v>101973</v>
      </c>
      <c r="D136094">
        <v>253060</v>
      </c>
      <c r="E136094">
        <f t="shared" si="4252"/>
        <v>20</v>
      </c>
      <c r="F136094" t="str">
        <f>+VLOOKUP(C136094,Подписчики!A:B,2,0)</f>
        <v>UTC+3</v>
      </c>
      <c r="G136094">
        <f t="shared" si="4253"/>
        <v>7</v>
      </c>
    </row>
    <row r="136095" spans="1:7" x14ac:dyDescent="0.25">
      <c r="A136095">
        <v>410633</v>
      </c>
      <c r="B136095" s="1">
        <v>44430.842825242718</v>
      </c>
      <c r="C136095">
        <v>154833</v>
      </c>
      <c r="D136095">
        <v>250679</v>
      </c>
      <c r="E136095">
        <f t="shared" si="4252"/>
        <v>20</v>
      </c>
      <c r="F136095" t="str">
        <f>+VLOOKUP(C136095,Подписчики!A:B,2,0)</f>
        <v>UTC+3</v>
      </c>
      <c r="G136095">
        <f t="shared" si="4253"/>
        <v>7</v>
      </c>
    </row>
    <row r="136096" spans="1:7" x14ac:dyDescent="0.25">
      <c r="A136096">
        <v>410635</v>
      </c>
      <c r="B136096" s="1">
        <v>44430.842825242718</v>
      </c>
      <c r="C136096">
        <v>272437</v>
      </c>
      <c r="D136096">
        <v>346022</v>
      </c>
      <c r="E136096">
        <f t="shared" si="4252"/>
        <v>20</v>
      </c>
      <c r="F136096" t="str">
        <f>+VLOOKUP(C136096,Подписчики!A:B,2,0)</f>
        <v>UTC+3</v>
      </c>
      <c r="G136096">
        <f t="shared" si="4253"/>
        <v>7</v>
      </c>
    </row>
    <row r="136097" spans="1:7" x14ac:dyDescent="0.25">
      <c r="A136097">
        <v>410638</v>
      </c>
      <c r="B136097" s="1">
        <v>44430.843634304212</v>
      </c>
      <c r="C136097">
        <v>271050</v>
      </c>
      <c r="D136097">
        <v>304722</v>
      </c>
      <c r="E136097">
        <f t="shared" si="4252"/>
        <v>20</v>
      </c>
      <c r="F136097" t="str">
        <f>+VLOOKUP(C136097,Подписчики!A:B,2,0)</f>
        <v>UTC+1</v>
      </c>
      <c r="G136097">
        <f t="shared" si="4253"/>
        <v>7</v>
      </c>
    </row>
    <row r="136098" spans="1:7" x14ac:dyDescent="0.25">
      <c r="A136098">
        <v>410643</v>
      </c>
      <c r="B136098" s="1">
        <v>44430.843634304212</v>
      </c>
      <c r="C136098">
        <v>318358</v>
      </c>
      <c r="D136098">
        <v>404645</v>
      </c>
      <c r="E136098">
        <f t="shared" si="4252"/>
        <v>20</v>
      </c>
      <c r="F136098" t="str">
        <f>+VLOOKUP(C136098,Подписчики!A:B,2,0)</f>
        <v>UTC+1</v>
      </c>
      <c r="G136098">
        <f t="shared" si="4253"/>
        <v>7</v>
      </c>
    </row>
    <row r="136099" spans="1:7" x14ac:dyDescent="0.25">
      <c r="A136099">
        <v>410648</v>
      </c>
      <c r="B136099" s="1">
        <v>44430.844038834948</v>
      </c>
      <c r="C136099">
        <v>277192</v>
      </c>
      <c r="D136099">
        <v>208533</v>
      </c>
      <c r="E136099">
        <f t="shared" si="4252"/>
        <v>20</v>
      </c>
      <c r="F136099" t="str">
        <f>+VLOOKUP(C136099,Подписчики!A:B,2,0)</f>
        <v>UTC+2</v>
      </c>
      <c r="G136099">
        <f t="shared" si="4253"/>
        <v>7</v>
      </c>
    </row>
    <row r="136100" spans="1:7" x14ac:dyDescent="0.25">
      <c r="A136100">
        <v>410651</v>
      </c>
      <c r="B136100" s="1">
        <v>44430.844050416577</v>
      </c>
      <c r="C136100">
        <v>57930</v>
      </c>
      <c r="D136100">
        <v>196347</v>
      </c>
      <c r="E136100">
        <f t="shared" si="4252"/>
        <v>20</v>
      </c>
      <c r="F136100" t="str">
        <f>+VLOOKUP(C136100,Подписчики!A:B,2,0)</f>
        <v>UTC+2</v>
      </c>
      <c r="G136100">
        <f t="shared" si="4253"/>
        <v>7</v>
      </c>
    </row>
    <row r="136101" spans="1:7" x14ac:dyDescent="0.25">
      <c r="A136101">
        <v>410654</v>
      </c>
      <c r="B136101" s="1">
        <v>44430.845656957928</v>
      </c>
      <c r="C136101">
        <v>290987</v>
      </c>
      <c r="D136101">
        <v>82850</v>
      </c>
      <c r="E136101">
        <f t="shared" si="4252"/>
        <v>20</v>
      </c>
      <c r="F136101" t="str">
        <f>+VLOOKUP(C136101,Подписчики!A:B,2,0)</f>
        <v>UTC+2</v>
      </c>
      <c r="G136101">
        <f t="shared" si="4253"/>
        <v>7</v>
      </c>
    </row>
    <row r="136102" spans="1:7" x14ac:dyDescent="0.25">
      <c r="A136102">
        <v>410659</v>
      </c>
      <c r="B136102" s="1">
        <v>44430.846061488672</v>
      </c>
      <c r="C136102">
        <v>298247</v>
      </c>
      <c r="D136102">
        <v>411922</v>
      </c>
      <c r="E136102">
        <f t="shared" si="4252"/>
        <v>20</v>
      </c>
      <c r="F136102" t="str">
        <f>+VLOOKUP(C136102,Подписчики!A:B,2,0)</f>
        <v>UTC+3</v>
      </c>
      <c r="G136102">
        <f t="shared" si="4253"/>
        <v>7</v>
      </c>
    </row>
    <row r="136103" spans="1:7" x14ac:dyDescent="0.25">
      <c r="A136103">
        <v>410664</v>
      </c>
      <c r="B136103" s="1">
        <v>44430.849702265368</v>
      </c>
      <c r="C136103">
        <v>45108</v>
      </c>
      <c r="D136103">
        <v>176645</v>
      </c>
      <c r="E136103">
        <f t="shared" si="4252"/>
        <v>20</v>
      </c>
      <c r="F136103" t="str">
        <f>+VLOOKUP(C136103,Подписчики!A:B,2,0)</f>
        <v>UTC-4</v>
      </c>
      <c r="G136103">
        <f t="shared" si="4253"/>
        <v>7</v>
      </c>
    </row>
    <row r="136104" spans="1:7" x14ac:dyDescent="0.25">
      <c r="A136104">
        <v>410666</v>
      </c>
      <c r="B136104" s="1">
        <v>44430.850093081455</v>
      </c>
      <c r="C136104">
        <v>231933</v>
      </c>
      <c r="D136104">
        <v>158978</v>
      </c>
      <c r="E136104">
        <f t="shared" si="4252"/>
        <v>20</v>
      </c>
      <c r="F136104" t="str">
        <f>+VLOOKUP(C136104,Подписчики!A:B,2,0)</f>
        <v>UTC+0</v>
      </c>
      <c r="G136104">
        <f t="shared" si="4253"/>
        <v>7</v>
      </c>
    </row>
    <row r="136105" spans="1:7" x14ac:dyDescent="0.25">
      <c r="A136105">
        <v>410669</v>
      </c>
      <c r="B136105" s="1">
        <v>44430.850106796119</v>
      </c>
      <c r="C136105">
        <v>281131</v>
      </c>
      <c r="D136105">
        <v>421419</v>
      </c>
      <c r="E136105">
        <f t="shared" si="4252"/>
        <v>20</v>
      </c>
      <c r="F136105" t="str">
        <f>+VLOOKUP(C136105,Подписчики!A:B,2,0)</f>
        <v>UTC+1</v>
      </c>
      <c r="G136105">
        <f t="shared" si="4253"/>
        <v>7</v>
      </c>
    </row>
    <row r="136106" spans="1:7" x14ac:dyDescent="0.25">
      <c r="A136106">
        <v>410671</v>
      </c>
      <c r="B136106" s="1">
        <v>44430.851222266305</v>
      </c>
      <c r="C136106">
        <v>56203</v>
      </c>
      <c r="D136106">
        <v>227775</v>
      </c>
      <c r="E136106">
        <f t="shared" si="4252"/>
        <v>20</v>
      </c>
      <c r="F136106" t="str">
        <f>+VLOOKUP(C136106,Подписчики!A:B,2,0)</f>
        <v>UTC+1</v>
      </c>
      <c r="G136106">
        <f t="shared" si="4253"/>
        <v>7</v>
      </c>
    </row>
    <row r="136107" spans="1:7" x14ac:dyDescent="0.25">
      <c r="A136107">
        <v>410676</v>
      </c>
      <c r="B136107" s="1">
        <v>44430.85146641438</v>
      </c>
      <c r="C136107">
        <v>337906</v>
      </c>
      <c r="D136107">
        <v>438887</v>
      </c>
      <c r="E136107">
        <f t="shared" si="4252"/>
        <v>20</v>
      </c>
      <c r="F136107" t="str">
        <f>+VLOOKUP(C136107,Подписчики!A:B,2,0)</f>
        <v>UTC+2</v>
      </c>
      <c r="G136107">
        <f t="shared" si="4253"/>
        <v>7</v>
      </c>
    </row>
    <row r="136108" spans="1:7" x14ac:dyDescent="0.25">
      <c r="A136108">
        <v>410681</v>
      </c>
      <c r="B136108" s="1">
        <v>44430.851527451399</v>
      </c>
      <c r="C136108">
        <v>79697</v>
      </c>
      <c r="D136108">
        <v>358602</v>
      </c>
      <c r="E136108">
        <f t="shared" si="4252"/>
        <v>20</v>
      </c>
      <c r="F136108" t="str">
        <f>+VLOOKUP(C136108,Подписчики!A:B,2,0)</f>
        <v>UTC+1</v>
      </c>
      <c r="G136108">
        <f t="shared" si="4253"/>
        <v>7</v>
      </c>
    </row>
    <row r="136109" spans="1:7" x14ac:dyDescent="0.25">
      <c r="A136109">
        <v>410682</v>
      </c>
      <c r="B136109" s="1">
        <v>44430.852381969664</v>
      </c>
      <c r="C136109">
        <v>234938</v>
      </c>
      <c r="D136109">
        <v>297541</v>
      </c>
      <c r="E136109">
        <f t="shared" si="4252"/>
        <v>20</v>
      </c>
      <c r="F136109" t="str">
        <f>+VLOOKUP(C136109,Подписчики!A:B,2,0)</f>
        <v>UTC+0</v>
      </c>
      <c r="G136109">
        <f t="shared" si="4253"/>
        <v>7</v>
      </c>
    </row>
    <row r="136110" spans="1:7" x14ac:dyDescent="0.25">
      <c r="A136110">
        <v>410685</v>
      </c>
      <c r="B136110" s="1">
        <v>44430.853236487928</v>
      </c>
      <c r="C136110">
        <v>92966</v>
      </c>
      <c r="D136110">
        <v>320620</v>
      </c>
      <c r="E136110">
        <f t="shared" si="4252"/>
        <v>20</v>
      </c>
      <c r="F136110" t="str">
        <f>+VLOOKUP(C136110,Подписчики!A:B,2,0)</f>
        <v>UTC+2</v>
      </c>
      <c r="G136110">
        <f t="shared" si="4253"/>
        <v>7</v>
      </c>
    </row>
    <row r="136111" spans="1:7" x14ac:dyDescent="0.25">
      <c r="A136111">
        <v>410689</v>
      </c>
      <c r="B136111" s="1">
        <v>44430.854556634302</v>
      </c>
      <c r="C136111">
        <v>193080</v>
      </c>
      <c r="D136111">
        <v>455424</v>
      </c>
      <c r="E136111">
        <f t="shared" si="4252"/>
        <v>20</v>
      </c>
      <c r="F136111" t="str">
        <f>+VLOOKUP(C136111,Подписчики!A:B,2,0)</f>
        <v>UTC+0</v>
      </c>
      <c r="G136111">
        <f t="shared" si="4253"/>
        <v>7</v>
      </c>
    </row>
    <row r="136112" spans="1:7" x14ac:dyDescent="0.25">
      <c r="A136112">
        <v>410693</v>
      </c>
      <c r="B136112" s="1">
        <v>44430.856579288025</v>
      </c>
      <c r="C136112">
        <v>288395</v>
      </c>
      <c r="D136112">
        <v>293468</v>
      </c>
      <c r="E136112">
        <f t="shared" si="4252"/>
        <v>20</v>
      </c>
      <c r="F136112" t="str">
        <f>+VLOOKUP(C136112,Подписчики!A:B,2,0)</f>
        <v>UTC+1</v>
      </c>
      <c r="G136112">
        <f t="shared" si="4253"/>
        <v>7</v>
      </c>
    </row>
    <row r="136113" spans="1:7" x14ac:dyDescent="0.25">
      <c r="A136113">
        <v>410697</v>
      </c>
      <c r="B136113" s="1">
        <v>44430.856983818769</v>
      </c>
      <c r="C136113">
        <v>181665</v>
      </c>
      <c r="D136113">
        <v>241927</v>
      </c>
      <c r="E136113">
        <f t="shared" si="4252"/>
        <v>20</v>
      </c>
      <c r="F136113" t="str">
        <f>+VLOOKUP(C136113,Подписчики!A:B,2,0)</f>
        <v>UTC+2</v>
      </c>
      <c r="G136113">
        <f t="shared" si="4253"/>
        <v>7</v>
      </c>
    </row>
    <row r="136114" spans="1:7" x14ac:dyDescent="0.25">
      <c r="A136114">
        <v>410699</v>
      </c>
      <c r="B136114" s="1">
        <v>44430.857388349512</v>
      </c>
      <c r="C136114">
        <v>21507</v>
      </c>
      <c r="D136114">
        <v>301748</v>
      </c>
      <c r="E136114">
        <f t="shared" si="4252"/>
        <v>20</v>
      </c>
      <c r="F136114" t="str">
        <f>+VLOOKUP(C136114,Подписчики!A:B,2,0)</f>
        <v>UTC+3</v>
      </c>
      <c r="G136114">
        <f t="shared" si="4253"/>
        <v>7</v>
      </c>
    </row>
    <row r="136115" spans="1:7" x14ac:dyDescent="0.25">
      <c r="A136115">
        <v>410702</v>
      </c>
      <c r="B136115" s="1">
        <v>44430.857997375409</v>
      </c>
      <c r="C136115">
        <v>296869</v>
      </c>
      <c r="D136115">
        <v>440811</v>
      </c>
      <c r="E136115">
        <f t="shared" si="4252"/>
        <v>20</v>
      </c>
      <c r="F136115" t="str">
        <f>+VLOOKUP(C136115,Подписчики!A:B,2,0)</f>
        <v>UTC+2</v>
      </c>
      <c r="G136115">
        <f t="shared" si="4253"/>
        <v>7</v>
      </c>
    </row>
    <row r="136116" spans="1:7" x14ac:dyDescent="0.25">
      <c r="A136116">
        <v>410704</v>
      </c>
      <c r="B136116" s="1">
        <v>44430.859411003235</v>
      </c>
      <c r="C136116">
        <v>340464</v>
      </c>
      <c r="D136116">
        <v>224856</v>
      </c>
      <c r="E136116">
        <f t="shared" si="4252"/>
        <v>20</v>
      </c>
      <c r="F136116" t="str">
        <f>+VLOOKUP(C136116,Подписчики!A:B,2,0)</f>
        <v>UTC+0</v>
      </c>
      <c r="G136116">
        <f t="shared" si="4253"/>
        <v>7</v>
      </c>
    </row>
    <row r="136117" spans="1:7" x14ac:dyDescent="0.25">
      <c r="A136117">
        <v>410705</v>
      </c>
      <c r="B136117" s="1">
        <v>44430.859815533986</v>
      </c>
      <c r="C136117">
        <v>24806</v>
      </c>
      <c r="D136117">
        <v>325852</v>
      </c>
      <c r="E136117">
        <f t="shared" si="4252"/>
        <v>20</v>
      </c>
      <c r="F136117" t="str">
        <f>+VLOOKUP(C136117,Подписчики!A:B,2,0)</f>
        <v>UTC+1</v>
      </c>
      <c r="G136117">
        <f t="shared" si="4253"/>
        <v>7</v>
      </c>
    </row>
    <row r="136118" spans="1:7" x14ac:dyDescent="0.25">
      <c r="A136118">
        <v>410710</v>
      </c>
      <c r="B136118" s="1">
        <v>44430.859815533986</v>
      </c>
      <c r="C136118">
        <v>91390</v>
      </c>
      <c r="D136118">
        <v>128969</v>
      </c>
      <c r="E136118">
        <f t="shared" si="4252"/>
        <v>20</v>
      </c>
      <c r="F136118" t="str">
        <f>+VLOOKUP(C136118,Подписчики!A:B,2,0)</f>
        <v>UTC+1</v>
      </c>
      <c r="G136118">
        <f t="shared" si="4253"/>
        <v>7</v>
      </c>
    </row>
    <row r="136119" spans="1:7" x14ac:dyDescent="0.25">
      <c r="A136119">
        <v>410711</v>
      </c>
      <c r="B136119" s="1">
        <v>44430.860220064722</v>
      </c>
      <c r="C136119">
        <v>143917</v>
      </c>
      <c r="D136119">
        <v>275232</v>
      </c>
      <c r="E136119">
        <f t="shared" si="4252"/>
        <v>20</v>
      </c>
      <c r="F136119" t="str">
        <f>+VLOOKUP(C136119,Подписчики!A:B,2,0)</f>
        <v>UTC+2</v>
      </c>
      <c r="G136119">
        <f t="shared" si="4253"/>
        <v>7</v>
      </c>
    </row>
    <row r="136120" spans="1:7" x14ac:dyDescent="0.25">
      <c r="A136120">
        <v>410714</v>
      </c>
      <c r="B136120" s="1">
        <v>44430.860805078279</v>
      </c>
      <c r="C136120">
        <v>107645</v>
      </c>
      <c r="D136120">
        <v>250679</v>
      </c>
      <c r="E136120">
        <f t="shared" si="4252"/>
        <v>20</v>
      </c>
      <c r="F136120" t="str">
        <f>+VLOOKUP(C136120,Подписчики!A:B,2,0)</f>
        <v>UTC+3</v>
      </c>
      <c r="G136120">
        <f t="shared" si="4253"/>
        <v>7</v>
      </c>
    </row>
    <row r="136121" spans="1:7" x14ac:dyDescent="0.25">
      <c r="A136121">
        <v>410716</v>
      </c>
      <c r="B136121" s="1">
        <v>44430.861433656959</v>
      </c>
      <c r="C136121">
        <v>159538</v>
      </c>
      <c r="D136121">
        <v>332714</v>
      </c>
      <c r="E136121">
        <f t="shared" si="4252"/>
        <v>20</v>
      </c>
      <c r="F136121" t="str">
        <f>+VLOOKUP(C136121,Подписчики!A:B,2,0)</f>
        <v>UTC+1</v>
      </c>
      <c r="G136121">
        <f t="shared" si="4253"/>
        <v>7</v>
      </c>
    </row>
    <row r="136122" spans="1:7" x14ac:dyDescent="0.25">
      <c r="A136122">
        <v>410719</v>
      </c>
      <c r="B136122" s="1">
        <v>44430.861433656959</v>
      </c>
      <c r="C136122">
        <v>189781</v>
      </c>
      <c r="D136122">
        <v>42705</v>
      </c>
      <c r="E136122">
        <f t="shared" si="4252"/>
        <v>20</v>
      </c>
      <c r="F136122" t="str">
        <f>+VLOOKUP(C136122,Подписчики!A:B,2,0)</f>
        <v>UTC+1</v>
      </c>
      <c r="G136122">
        <f t="shared" si="4253"/>
        <v>7</v>
      </c>
    </row>
    <row r="136123" spans="1:7" x14ac:dyDescent="0.25">
      <c r="A136123">
        <v>410722</v>
      </c>
      <c r="B136123" s="1">
        <v>44430.861433656959</v>
      </c>
      <c r="C136123">
        <v>220241</v>
      </c>
      <c r="D136123">
        <v>241927</v>
      </c>
      <c r="E136123">
        <f t="shared" si="4252"/>
        <v>20</v>
      </c>
      <c r="F136123" t="str">
        <f>+VLOOKUP(C136123,Подписчики!A:B,2,0)</f>
        <v>UTC+1</v>
      </c>
      <c r="G136123">
        <f t="shared" si="4253"/>
        <v>7</v>
      </c>
    </row>
    <row r="136124" spans="1:7" x14ac:dyDescent="0.25">
      <c r="A136124">
        <v>410725</v>
      </c>
      <c r="B136124" s="1">
        <v>44430.861838187702</v>
      </c>
      <c r="C136124">
        <v>279987</v>
      </c>
      <c r="D136124">
        <v>389877</v>
      </c>
      <c r="E136124">
        <f t="shared" si="4252"/>
        <v>20</v>
      </c>
      <c r="F136124" t="str">
        <f>+VLOOKUP(C136124,Подписчики!A:B,2,0)</f>
        <v>UTC+2</v>
      </c>
      <c r="G136124">
        <f t="shared" si="4253"/>
        <v>7</v>
      </c>
    </row>
    <row r="136125" spans="1:7" x14ac:dyDescent="0.25">
      <c r="A136125">
        <v>410726</v>
      </c>
      <c r="B136125" s="1">
        <v>44430.862666707355</v>
      </c>
      <c r="C136125">
        <v>74419</v>
      </c>
      <c r="D136125">
        <v>202865</v>
      </c>
      <c r="E136125">
        <f t="shared" si="4252"/>
        <v>20</v>
      </c>
      <c r="F136125" t="str">
        <f>+VLOOKUP(C136125,Подписчики!A:B,2,0)</f>
        <v>UTC+3</v>
      </c>
      <c r="G136125">
        <f t="shared" si="4253"/>
        <v>7</v>
      </c>
    </row>
    <row r="136126" spans="1:7" x14ac:dyDescent="0.25">
      <c r="A136126">
        <v>410727</v>
      </c>
      <c r="B136126" s="1">
        <v>44430.863051779939</v>
      </c>
      <c r="C136126">
        <v>286211</v>
      </c>
      <c r="D136126">
        <v>142733</v>
      </c>
      <c r="E136126">
        <f t="shared" si="4252"/>
        <v>20</v>
      </c>
      <c r="F136126" t="str">
        <f>+VLOOKUP(C136126,Подписчики!A:B,2,0)</f>
        <v>UTC+1</v>
      </c>
      <c r="G136126">
        <f t="shared" si="4253"/>
        <v>7</v>
      </c>
    </row>
    <row r="136127" spans="1:7" x14ac:dyDescent="0.25">
      <c r="A136127">
        <v>410731</v>
      </c>
      <c r="B136127" s="1">
        <v>44430.864669902912</v>
      </c>
      <c r="C136127">
        <v>336823</v>
      </c>
      <c r="D136127">
        <v>401945</v>
      </c>
      <c r="E136127">
        <f t="shared" si="4252"/>
        <v>20</v>
      </c>
      <c r="F136127" t="str">
        <f>+VLOOKUP(C136127,Подписчики!A:B,2,0)</f>
        <v>UTC+1</v>
      </c>
      <c r="G136127">
        <f t="shared" si="4253"/>
        <v>7</v>
      </c>
    </row>
    <row r="136128" spans="1:7" x14ac:dyDescent="0.25">
      <c r="A136128">
        <v>410732</v>
      </c>
      <c r="B136128" s="1">
        <v>44430.865413373213</v>
      </c>
      <c r="C136128">
        <v>21967</v>
      </c>
      <c r="D136128">
        <v>411922</v>
      </c>
      <c r="E136128">
        <f t="shared" si="4252"/>
        <v>20</v>
      </c>
      <c r="F136128" t="str">
        <f>+VLOOKUP(C136128,Подписчики!A:B,2,0)</f>
        <v>UTC+1</v>
      </c>
      <c r="G136128">
        <f t="shared" si="4253"/>
        <v>7</v>
      </c>
    </row>
    <row r="136129" spans="1:7" x14ac:dyDescent="0.25">
      <c r="A136129">
        <v>410733</v>
      </c>
      <c r="B136129" s="1">
        <v>44430.866288025893</v>
      </c>
      <c r="C136129">
        <v>81790</v>
      </c>
      <c r="D136129">
        <v>73223</v>
      </c>
      <c r="E136129">
        <f t="shared" si="4252"/>
        <v>20</v>
      </c>
      <c r="F136129" t="str">
        <f>+VLOOKUP(C136129,Подписчики!A:B,2,0)</f>
        <v>UTC+1</v>
      </c>
      <c r="G136129">
        <f t="shared" si="4253"/>
        <v>7</v>
      </c>
    </row>
    <row r="136130" spans="1:7" x14ac:dyDescent="0.25">
      <c r="A136130">
        <v>410738</v>
      </c>
      <c r="B136130" s="1">
        <v>44430.868310679609</v>
      </c>
      <c r="C136130">
        <v>274329</v>
      </c>
      <c r="D136130">
        <v>248241</v>
      </c>
      <c r="E136130">
        <f t="shared" si="4252"/>
        <v>20</v>
      </c>
      <c r="F136130" t="str">
        <f>+VLOOKUP(C136130,Подписчики!A:B,2,0)</f>
        <v>UTC+2</v>
      </c>
      <c r="G136130">
        <f t="shared" si="4253"/>
        <v>7</v>
      </c>
    </row>
    <row r="136131" spans="1:7" x14ac:dyDescent="0.25">
      <c r="A136131">
        <v>410740</v>
      </c>
      <c r="B136131" s="1">
        <v>44430.869119741095</v>
      </c>
      <c r="C136131">
        <v>344802</v>
      </c>
      <c r="D136131">
        <v>270383</v>
      </c>
      <c r="E136131">
        <f t="shared" ref="E136131:E136194" si="4254">HOUR(B136131)</f>
        <v>20</v>
      </c>
      <c r="F136131" t="str">
        <f>+VLOOKUP(C136131,Подписчики!A:B,2,0)</f>
        <v>UTC-4</v>
      </c>
      <c r="G136131">
        <f t="shared" ref="G136131:G136194" si="4255">WEEKDAY(B136131,2)</f>
        <v>7</v>
      </c>
    </row>
    <row r="136132" spans="1:7" x14ac:dyDescent="0.25">
      <c r="A136132">
        <v>410744</v>
      </c>
      <c r="B136132" s="1">
        <v>44430.869119741103</v>
      </c>
      <c r="C136132">
        <v>114027</v>
      </c>
      <c r="D136132">
        <v>258219</v>
      </c>
      <c r="E136132">
        <f t="shared" si="4254"/>
        <v>20</v>
      </c>
      <c r="F136132" t="str">
        <f>+VLOOKUP(C136132,Подписчики!A:B,2,0)</f>
        <v>UTC+0</v>
      </c>
      <c r="G136132">
        <f t="shared" si="4255"/>
        <v>7</v>
      </c>
    </row>
    <row r="136133" spans="1:7" x14ac:dyDescent="0.25">
      <c r="A136133">
        <v>410745</v>
      </c>
      <c r="B136133" s="1">
        <v>44430.869685964535</v>
      </c>
      <c r="C136133">
        <v>19348</v>
      </c>
      <c r="D136133">
        <v>258219</v>
      </c>
      <c r="E136133">
        <f t="shared" si="4254"/>
        <v>20</v>
      </c>
      <c r="F136133" t="str">
        <f>+VLOOKUP(C136133,Подписчики!A:B,2,0)</f>
        <v>UTC+2</v>
      </c>
      <c r="G136133">
        <f t="shared" si="4255"/>
        <v>7</v>
      </c>
    </row>
    <row r="136134" spans="1:7" x14ac:dyDescent="0.25">
      <c r="A136134">
        <v>410746</v>
      </c>
      <c r="B136134" s="1">
        <v>44430.869928802589</v>
      </c>
      <c r="C136134">
        <v>185266</v>
      </c>
      <c r="D136134">
        <v>304128</v>
      </c>
      <c r="E136134">
        <f t="shared" si="4254"/>
        <v>20</v>
      </c>
      <c r="F136134" t="str">
        <f>+VLOOKUP(C136134,Подписчики!A:B,2,0)</f>
        <v>UTC+2</v>
      </c>
      <c r="G136134">
        <f t="shared" si="4255"/>
        <v>7</v>
      </c>
    </row>
    <row r="136135" spans="1:7" x14ac:dyDescent="0.25">
      <c r="A136135">
        <v>410747</v>
      </c>
      <c r="B136135" s="1">
        <v>44430.87</v>
      </c>
      <c r="C136135">
        <v>82619</v>
      </c>
      <c r="D136135">
        <v>33076</v>
      </c>
      <c r="E136135">
        <f t="shared" si="4254"/>
        <v>20</v>
      </c>
      <c r="F136135" t="str">
        <f>+VLOOKUP(C136135,Подписчики!A:B,2,0)</f>
        <v>UTC+0</v>
      </c>
      <c r="G136135">
        <f t="shared" si="4255"/>
        <v>7</v>
      </c>
    </row>
    <row r="136136" spans="1:7" x14ac:dyDescent="0.25">
      <c r="A136136">
        <v>410752</v>
      </c>
      <c r="B136136" s="1">
        <v>44430.870754112366</v>
      </c>
      <c r="C136136">
        <v>253638</v>
      </c>
      <c r="D136136">
        <v>344690</v>
      </c>
      <c r="E136136">
        <f t="shared" si="4254"/>
        <v>20</v>
      </c>
      <c r="F136136" t="str">
        <f>+VLOOKUP(C136136,Подписчики!A:B,2,0)</f>
        <v>UTC+0</v>
      </c>
      <c r="G136136">
        <f t="shared" si="4255"/>
        <v>7</v>
      </c>
    </row>
    <row r="136137" spans="1:7" x14ac:dyDescent="0.25">
      <c r="A136137">
        <v>410753</v>
      </c>
      <c r="B136137" s="1">
        <v>44430.871142394826</v>
      </c>
      <c r="C136137">
        <v>123206</v>
      </c>
      <c r="D136137">
        <v>85026</v>
      </c>
      <c r="E136137">
        <f t="shared" si="4254"/>
        <v>20</v>
      </c>
      <c r="F136137" t="str">
        <f>+VLOOKUP(C136137,Подписчики!A:B,2,0)</f>
        <v>UTC+1</v>
      </c>
      <c r="G136137">
        <f t="shared" si="4255"/>
        <v>7</v>
      </c>
    </row>
    <row r="136138" spans="1:7" x14ac:dyDescent="0.25">
      <c r="A136138">
        <v>410756</v>
      </c>
      <c r="B136138" s="1">
        <v>44430.871951456313</v>
      </c>
      <c r="C136138">
        <v>31348</v>
      </c>
      <c r="D136138">
        <v>387595</v>
      </c>
      <c r="E136138">
        <f t="shared" si="4254"/>
        <v>20</v>
      </c>
      <c r="F136138" t="str">
        <f>+VLOOKUP(C136138,Подписчики!A:B,2,0)</f>
        <v>UTC+3</v>
      </c>
      <c r="G136138">
        <f t="shared" si="4255"/>
        <v>7</v>
      </c>
    </row>
    <row r="136139" spans="1:7" x14ac:dyDescent="0.25">
      <c r="A136139">
        <v>410761</v>
      </c>
      <c r="B136139" s="1">
        <v>44430.871951456313</v>
      </c>
      <c r="C136139">
        <v>348715</v>
      </c>
      <c r="D136139">
        <v>12738</v>
      </c>
      <c r="E136139">
        <f t="shared" si="4254"/>
        <v>20</v>
      </c>
      <c r="F136139" t="str">
        <f>+VLOOKUP(C136139,Подписчики!A:B,2,0)</f>
        <v>UTC+3</v>
      </c>
      <c r="G136139">
        <f t="shared" si="4255"/>
        <v>7</v>
      </c>
    </row>
    <row r="136140" spans="1:7" x14ac:dyDescent="0.25">
      <c r="A136140">
        <v>410763</v>
      </c>
      <c r="B136140" s="1">
        <v>44430.872127445298</v>
      </c>
      <c r="C136140">
        <v>254283</v>
      </c>
      <c r="D136140">
        <v>250679</v>
      </c>
      <c r="E136140">
        <f t="shared" si="4254"/>
        <v>20</v>
      </c>
      <c r="F136140" t="str">
        <f>+VLOOKUP(C136140,Подписчики!A:B,2,0)</f>
        <v>UTC+9</v>
      </c>
      <c r="G136140">
        <f t="shared" si="4255"/>
        <v>7</v>
      </c>
    </row>
    <row r="136141" spans="1:7" x14ac:dyDescent="0.25">
      <c r="A136141">
        <v>410768</v>
      </c>
      <c r="B136141" s="1">
        <v>44430.873165048542</v>
      </c>
      <c r="C136141">
        <v>5098</v>
      </c>
      <c r="D136141">
        <v>112334</v>
      </c>
      <c r="E136141">
        <f t="shared" si="4254"/>
        <v>20</v>
      </c>
      <c r="F136141" t="str">
        <f>+VLOOKUP(C136141,Подписчики!A:B,2,0)</f>
        <v>UTC+2</v>
      </c>
      <c r="G136141">
        <f t="shared" si="4255"/>
        <v>7</v>
      </c>
    </row>
    <row r="136142" spans="1:7" x14ac:dyDescent="0.25">
      <c r="A136142">
        <v>410773</v>
      </c>
      <c r="B136142" s="1">
        <v>44430.875333333337</v>
      </c>
      <c r="C136142">
        <v>58281</v>
      </c>
      <c r="D136142">
        <v>331472</v>
      </c>
      <c r="E136142">
        <f t="shared" si="4254"/>
        <v>21</v>
      </c>
      <c r="F136142" t="str">
        <f>+VLOOKUP(C136142,Подписчики!A:B,2,0)</f>
        <v>UTC+1</v>
      </c>
      <c r="G136142">
        <f t="shared" si="4255"/>
        <v>7</v>
      </c>
    </row>
    <row r="136143" spans="1:7" x14ac:dyDescent="0.25">
      <c r="A136143">
        <v>410776</v>
      </c>
      <c r="B136143" s="1">
        <v>44430.875453962828</v>
      </c>
      <c r="C136143">
        <v>253566</v>
      </c>
      <c r="D136143">
        <v>473323</v>
      </c>
      <c r="E136143">
        <f t="shared" si="4254"/>
        <v>21</v>
      </c>
      <c r="F136143" t="str">
        <f>+VLOOKUP(C136143,Подписчики!A:B,2,0)</f>
        <v>UTC+3</v>
      </c>
      <c r="G136143">
        <f t="shared" si="4255"/>
        <v>7</v>
      </c>
    </row>
    <row r="136144" spans="1:7" x14ac:dyDescent="0.25">
      <c r="A136144">
        <v>410780</v>
      </c>
      <c r="B136144" s="1">
        <v>44430.875592233009</v>
      </c>
      <c r="C136144">
        <v>136355</v>
      </c>
      <c r="D136144">
        <v>421145</v>
      </c>
      <c r="E136144">
        <f t="shared" si="4254"/>
        <v>21</v>
      </c>
      <c r="F136144" t="str">
        <f>+VLOOKUP(C136144,Подписчики!A:B,2,0)</f>
        <v>UTC+0</v>
      </c>
      <c r="G136144">
        <f t="shared" si="4255"/>
        <v>7</v>
      </c>
    </row>
    <row r="136145" spans="1:7" x14ac:dyDescent="0.25">
      <c r="A136145">
        <v>410781</v>
      </c>
      <c r="B136145" s="1">
        <v>44430.87599676376</v>
      </c>
      <c r="C136145">
        <v>154045</v>
      </c>
      <c r="D136145">
        <v>118549</v>
      </c>
      <c r="E136145">
        <f t="shared" si="4254"/>
        <v>21</v>
      </c>
      <c r="F136145" t="str">
        <f>+VLOOKUP(C136145,Подписчики!A:B,2,0)</f>
        <v>UTC+1</v>
      </c>
      <c r="G136145">
        <f t="shared" si="4255"/>
        <v>7</v>
      </c>
    </row>
    <row r="136146" spans="1:7" x14ac:dyDescent="0.25">
      <c r="A136146">
        <v>410783</v>
      </c>
      <c r="B136146" s="1">
        <v>44430.87599676376</v>
      </c>
      <c r="C136146">
        <v>230572</v>
      </c>
      <c r="D136146">
        <v>162482</v>
      </c>
      <c r="E136146">
        <f t="shared" si="4254"/>
        <v>21</v>
      </c>
      <c r="F136146" t="str">
        <f>+VLOOKUP(C136146,Подписчики!A:B,2,0)</f>
        <v>UTC+1</v>
      </c>
      <c r="G136146">
        <f t="shared" si="4255"/>
        <v>7</v>
      </c>
    </row>
    <row r="136147" spans="1:7" x14ac:dyDescent="0.25">
      <c r="A136147">
        <v>410785</v>
      </c>
      <c r="B136147" s="1">
        <v>44430.87599676376</v>
      </c>
      <c r="C136147">
        <v>337166</v>
      </c>
      <c r="D136147">
        <v>238798</v>
      </c>
      <c r="E136147">
        <f t="shared" si="4254"/>
        <v>21</v>
      </c>
      <c r="F136147" t="str">
        <f>+VLOOKUP(C136147,Подписчики!A:B,2,0)</f>
        <v>UTC+1</v>
      </c>
      <c r="G136147">
        <f t="shared" si="4255"/>
        <v>7</v>
      </c>
    </row>
    <row r="136148" spans="1:7" x14ac:dyDescent="0.25">
      <c r="A136148">
        <v>410788</v>
      </c>
      <c r="B136148" s="1">
        <v>44430.876766258734</v>
      </c>
      <c r="C136148">
        <v>276900</v>
      </c>
      <c r="D136148">
        <v>230507</v>
      </c>
      <c r="E136148">
        <f t="shared" si="4254"/>
        <v>21</v>
      </c>
      <c r="F136148" t="str">
        <f>+VLOOKUP(C136148,Подписчики!A:B,2,0)</f>
        <v>UTC+2</v>
      </c>
      <c r="G136148">
        <f t="shared" si="4255"/>
        <v>7</v>
      </c>
    </row>
    <row r="136149" spans="1:7" x14ac:dyDescent="0.25">
      <c r="A136149">
        <v>410790</v>
      </c>
      <c r="B136149" s="1">
        <v>44430.876805825246</v>
      </c>
      <c r="C136149">
        <v>269684</v>
      </c>
      <c r="D136149">
        <v>318588</v>
      </c>
      <c r="E136149">
        <f t="shared" si="4254"/>
        <v>21</v>
      </c>
      <c r="F136149" t="str">
        <f>+VLOOKUP(C136149,Подписчики!A:B,2,0)</f>
        <v>UTC+3</v>
      </c>
      <c r="G136149">
        <f t="shared" si="4255"/>
        <v>7</v>
      </c>
    </row>
    <row r="136150" spans="1:7" x14ac:dyDescent="0.25">
      <c r="A136150">
        <v>410795</v>
      </c>
      <c r="B136150" s="1">
        <v>44430.878828478963</v>
      </c>
      <c r="C136150">
        <v>162611</v>
      </c>
      <c r="D136150">
        <v>4199</v>
      </c>
      <c r="E136150">
        <f t="shared" si="4254"/>
        <v>21</v>
      </c>
      <c r="F136150" t="str">
        <f>+VLOOKUP(C136150,Подписчики!A:B,2,0)</f>
        <v>UTC+0</v>
      </c>
      <c r="G136150">
        <f t="shared" si="4255"/>
        <v>7</v>
      </c>
    </row>
    <row r="136151" spans="1:7" x14ac:dyDescent="0.25">
      <c r="A136151">
        <v>410797</v>
      </c>
      <c r="B136151" s="1">
        <v>44430.878828478963</v>
      </c>
      <c r="C136151">
        <v>243508</v>
      </c>
      <c r="D136151">
        <v>367087</v>
      </c>
      <c r="E136151">
        <f t="shared" si="4254"/>
        <v>21</v>
      </c>
      <c r="F136151" t="str">
        <f>+VLOOKUP(C136151,Подписчики!A:B,2,0)</f>
        <v>UTC+0</v>
      </c>
      <c r="G136151">
        <f t="shared" si="4255"/>
        <v>7</v>
      </c>
    </row>
    <row r="136152" spans="1:7" x14ac:dyDescent="0.25">
      <c r="A136152">
        <v>410799</v>
      </c>
      <c r="B136152" s="1">
        <v>44430.881679738763</v>
      </c>
      <c r="C136152">
        <v>23451</v>
      </c>
      <c r="D136152">
        <v>250679</v>
      </c>
      <c r="E136152">
        <f t="shared" si="4254"/>
        <v>21</v>
      </c>
      <c r="F136152" t="str">
        <f>+VLOOKUP(C136152,Подписчики!A:B,2,0)</f>
        <v>UTC+0</v>
      </c>
      <c r="G136152">
        <f t="shared" si="4255"/>
        <v>7</v>
      </c>
    </row>
    <row r="136153" spans="1:7" x14ac:dyDescent="0.25">
      <c r="A136153">
        <v>410803</v>
      </c>
      <c r="B136153" s="1">
        <v>44430.882064724916</v>
      </c>
      <c r="C136153">
        <v>171682</v>
      </c>
      <c r="D136153">
        <v>150225</v>
      </c>
      <c r="E136153">
        <f t="shared" si="4254"/>
        <v>21</v>
      </c>
      <c r="F136153" t="str">
        <f>+VLOOKUP(C136153,Подписчики!A:B,2,0)</f>
        <v>UTC+0</v>
      </c>
      <c r="G136153">
        <f t="shared" si="4255"/>
        <v>7</v>
      </c>
    </row>
    <row r="136154" spans="1:7" x14ac:dyDescent="0.25">
      <c r="A136154">
        <v>410807</v>
      </c>
      <c r="B136154" s="1">
        <v>44430.882064724916</v>
      </c>
      <c r="C136154">
        <v>274379</v>
      </c>
      <c r="D136154">
        <v>153893</v>
      </c>
      <c r="E136154">
        <f t="shared" si="4254"/>
        <v>21</v>
      </c>
      <c r="F136154" t="str">
        <f>+VLOOKUP(C136154,Подписчики!A:B,2,0)</f>
        <v>UTC+0</v>
      </c>
      <c r="G136154">
        <f t="shared" si="4255"/>
        <v>7</v>
      </c>
    </row>
    <row r="136155" spans="1:7" x14ac:dyDescent="0.25">
      <c r="A136155">
        <v>410811</v>
      </c>
      <c r="B136155" s="1">
        <v>44430.882469255666</v>
      </c>
      <c r="C136155">
        <v>349495</v>
      </c>
      <c r="D136155">
        <v>351740</v>
      </c>
      <c r="E136155">
        <f t="shared" si="4254"/>
        <v>21</v>
      </c>
      <c r="F136155" t="str">
        <f>+VLOOKUP(C136155,Подписчики!A:B,2,0)</f>
        <v>UTC+1</v>
      </c>
      <c r="G136155">
        <f t="shared" si="4255"/>
        <v>7</v>
      </c>
    </row>
    <row r="136156" spans="1:7" x14ac:dyDescent="0.25">
      <c r="A136156">
        <v>410815</v>
      </c>
      <c r="B136156" s="1">
        <v>44430.883682847896</v>
      </c>
      <c r="C136156">
        <v>318054</v>
      </c>
      <c r="D136156">
        <v>272330</v>
      </c>
      <c r="E136156">
        <f t="shared" si="4254"/>
        <v>21</v>
      </c>
      <c r="F136156" t="str">
        <f>+VLOOKUP(C136156,Подписчики!A:B,2,0)</f>
        <v>UTC+0</v>
      </c>
      <c r="G136156">
        <f t="shared" si="4255"/>
        <v>7</v>
      </c>
    </row>
    <row r="136157" spans="1:7" x14ac:dyDescent="0.25">
      <c r="A136157">
        <v>410818</v>
      </c>
      <c r="B136157" s="1">
        <v>44430.884087378647</v>
      </c>
      <c r="C136157">
        <v>247499</v>
      </c>
      <c r="D136157">
        <v>81226</v>
      </c>
      <c r="E136157">
        <f t="shared" si="4254"/>
        <v>21</v>
      </c>
      <c r="F136157" t="str">
        <f>+VLOOKUP(C136157,Подписчики!A:B,2,0)</f>
        <v>UTC+1</v>
      </c>
      <c r="G136157">
        <f t="shared" si="4255"/>
        <v>7</v>
      </c>
    </row>
    <row r="136158" spans="1:7" x14ac:dyDescent="0.25">
      <c r="A136158">
        <v>410821</v>
      </c>
      <c r="B136158" s="1">
        <v>44430.884491909383</v>
      </c>
      <c r="C136158">
        <v>191681</v>
      </c>
      <c r="D136158">
        <v>250679</v>
      </c>
      <c r="E136158">
        <f t="shared" si="4254"/>
        <v>21</v>
      </c>
      <c r="F136158" t="str">
        <f>+VLOOKUP(C136158,Подписчики!A:B,2,0)</f>
        <v>UTC+2</v>
      </c>
      <c r="G136158">
        <f t="shared" si="4255"/>
        <v>7</v>
      </c>
    </row>
    <row r="136159" spans="1:7" x14ac:dyDescent="0.25">
      <c r="A136159">
        <v>410822</v>
      </c>
      <c r="B136159" s="1">
        <v>44430.885300970876</v>
      </c>
      <c r="C136159">
        <v>1397</v>
      </c>
      <c r="D136159">
        <v>356280</v>
      </c>
      <c r="E136159">
        <f t="shared" si="4254"/>
        <v>21</v>
      </c>
      <c r="F136159" t="str">
        <f>+VLOOKUP(C136159,Подписчики!A:B,2,0)</f>
        <v>UTC+0</v>
      </c>
      <c r="G136159">
        <f t="shared" si="4255"/>
        <v>7</v>
      </c>
    </row>
    <row r="136160" spans="1:7" x14ac:dyDescent="0.25">
      <c r="A136160">
        <v>410825</v>
      </c>
      <c r="B136160" s="1">
        <v>44430.885300970876</v>
      </c>
      <c r="C136160">
        <v>167215</v>
      </c>
      <c r="D136160">
        <v>250679</v>
      </c>
      <c r="E136160">
        <f t="shared" si="4254"/>
        <v>21</v>
      </c>
      <c r="F136160" t="str">
        <f>+VLOOKUP(C136160,Подписчики!A:B,2,0)</f>
        <v>UTC+0</v>
      </c>
      <c r="G136160">
        <f t="shared" si="4255"/>
        <v>7</v>
      </c>
    </row>
    <row r="136161" spans="1:7" x14ac:dyDescent="0.25">
      <c r="A136161">
        <v>410826</v>
      </c>
      <c r="B136161" s="1">
        <v>44430.88570550162</v>
      </c>
      <c r="C136161">
        <v>95477</v>
      </c>
      <c r="D136161">
        <v>206501</v>
      </c>
      <c r="E136161">
        <f t="shared" si="4254"/>
        <v>21</v>
      </c>
      <c r="F136161" t="str">
        <f>+VLOOKUP(C136161,Подписчики!A:B,2,0)</f>
        <v>UTC+1</v>
      </c>
      <c r="G136161">
        <f t="shared" si="4255"/>
        <v>7</v>
      </c>
    </row>
    <row r="136162" spans="1:7" x14ac:dyDescent="0.25">
      <c r="A136162">
        <v>410831</v>
      </c>
      <c r="B136162" s="1">
        <v>44430.886043885614</v>
      </c>
      <c r="C136162">
        <v>59029</v>
      </c>
      <c r="D136162">
        <v>80850</v>
      </c>
      <c r="E136162">
        <f t="shared" si="4254"/>
        <v>21</v>
      </c>
      <c r="F136162" t="str">
        <f>+VLOOKUP(C136162,Подписчики!A:B,2,0)</f>
        <v>UTC+0</v>
      </c>
      <c r="G136162">
        <f t="shared" si="4255"/>
        <v>7</v>
      </c>
    </row>
    <row r="136163" spans="1:7" x14ac:dyDescent="0.25">
      <c r="A136163">
        <v>410834</v>
      </c>
      <c r="B136163" s="1">
        <v>44430.886806848357</v>
      </c>
      <c r="C136163">
        <v>10101</v>
      </c>
      <c r="D136163">
        <v>472712</v>
      </c>
      <c r="E136163">
        <f t="shared" si="4254"/>
        <v>21</v>
      </c>
      <c r="F136163" t="str">
        <f>+VLOOKUP(C136163,Подписчики!A:B,2,0)</f>
        <v>UTC+0</v>
      </c>
      <c r="G136163">
        <f t="shared" si="4255"/>
        <v>7</v>
      </c>
    </row>
    <row r="136164" spans="1:7" x14ac:dyDescent="0.25">
      <c r="A136164">
        <v>410835</v>
      </c>
      <c r="B136164" s="1">
        <v>44430.886919093849</v>
      </c>
      <c r="C136164">
        <v>222530</v>
      </c>
      <c r="D136164">
        <v>94400</v>
      </c>
      <c r="E136164">
        <f t="shared" si="4254"/>
        <v>21</v>
      </c>
      <c r="F136164" t="str">
        <f>+VLOOKUP(C136164,Подписчики!A:B,2,0)</f>
        <v>UTC+0</v>
      </c>
      <c r="G136164">
        <f t="shared" si="4255"/>
        <v>7</v>
      </c>
    </row>
    <row r="136165" spans="1:7" x14ac:dyDescent="0.25">
      <c r="A136165">
        <v>410838</v>
      </c>
      <c r="B136165" s="1">
        <v>44430.8873236246</v>
      </c>
      <c r="C136165">
        <v>132064</v>
      </c>
      <c r="D136165">
        <v>21760</v>
      </c>
      <c r="E136165">
        <f t="shared" si="4254"/>
        <v>21</v>
      </c>
      <c r="F136165" t="str">
        <f>+VLOOKUP(C136165,Подписчики!A:B,2,0)</f>
        <v>UTC+1</v>
      </c>
      <c r="G136165">
        <f t="shared" si="4255"/>
        <v>7</v>
      </c>
    </row>
    <row r="136166" spans="1:7" x14ac:dyDescent="0.25">
      <c r="A136166">
        <v>410840</v>
      </c>
      <c r="B136166" s="1">
        <v>44430.8873236246</v>
      </c>
      <c r="C136166">
        <v>145510</v>
      </c>
      <c r="D136166">
        <v>405774</v>
      </c>
      <c r="E136166">
        <f t="shared" si="4254"/>
        <v>21</v>
      </c>
      <c r="F136166" t="str">
        <f>+VLOOKUP(C136166,Подписчики!A:B,2,0)</f>
        <v>UTC+1</v>
      </c>
      <c r="G136166">
        <f t="shared" si="4255"/>
        <v>7</v>
      </c>
    </row>
    <row r="136167" spans="1:7" x14ac:dyDescent="0.25">
      <c r="A136167">
        <v>410842</v>
      </c>
      <c r="B136167" s="1">
        <v>44430.888941747573</v>
      </c>
      <c r="C136167">
        <v>88919</v>
      </c>
      <c r="D136167">
        <v>472712</v>
      </c>
      <c r="E136167">
        <f t="shared" si="4254"/>
        <v>21</v>
      </c>
      <c r="F136167" t="str">
        <f>+VLOOKUP(C136167,Подписчики!A:B,2,0)</f>
        <v>UTC+1</v>
      </c>
      <c r="G136167">
        <f t="shared" si="4255"/>
        <v>7</v>
      </c>
    </row>
    <row r="136168" spans="1:7" x14ac:dyDescent="0.25">
      <c r="A136168">
        <v>410847</v>
      </c>
      <c r="B136168" s="1">
        <v>44430.888941747573</v>
      </c>
      <c r="C136168">
        <v>157701</v>
      </c>
      <c r="D136168">
        <v>411922</v>
      </c>
      <c r="E136168">
        <f t="shared" si="4254"/>
        <v>21</v>
      </c>
      <c r="F136168" t="str">
        <f>+VLOOKUP(C136168,Подписчики!A:B,2,0)</f>
        <v>UTC+1</v>
      </c>
      <c r="G136168">
        <f t="shared" si="4255"/>
        <v>7</v>
      </c>
    </row>
    <row r="136169" spans="1:7" x14ac:dyDescent="0.25">
      <c r="A136169">
        <v>410852</v>
      </c>
      <c r="B136169" s="1">
        <v>44430.888941747573</v>
      </c>
      <c r="C136169">
        <v>263206</v>
      </c>
      <c r="D136169">
        <v>158978</v>
      </c>
      <c r="E136169">
        <f t="shared" si="4254"/>
        <v>21</v>
      </c>
      <c r="F136169" t="str">
        <f>+VLOOKUP(C136169,Подписчики!A:B,2,0)</f>
        <v>UTC-3</v>
      </c>
      <c r="G136169">
        <f t="shared" si="4255"/>
        <v>7</v>
      </c>
    </row>
    <row r="136170" spans="1:7" x14ac:dyDescent="0.25">
      <c r="A136170">
        <v>410857</v>
      </c>
      <c r="B136170" s="1">
        <v>44430.889278847622</v>
      </c>
      <c r="C136170">
        <v>164129</v>
      </c>
      <c r="D136170">
        <v>318314</v>
      </c>
      <c r="E136170">
        <f t="shared" si="4254"/>
        <v>21</v>
      </c>
      <c r="F136170" t="str">
        <f>+VLOOKUP(C136170,Подписчики!A:B,2,0)</f>
        <v>UTC+1</v>
      </c>
      <c r="G136170">
        <f t="shared" si="4255"/>
        <v>7</v>
      </c>
    </row>
    <row r="136171" spans="1:7" x14ac:dyDescent="0.25">
      <c r="A136171">
        <v>410860</v>
      </c>
      <c r="B136171" s="1">
        <v>44430.889584032717</v>
      </c>
      <c r="C136171">
        <v>182176</v>
      </c>
      <c r="D136171">
        <v>414899</v>
      </c>
      <c r="E136171">
        <f t="shared" si="4254"/>
        <v>21</v>
      </c>
      <c r="F136171" t="str">
        <f>+VLOOKUP(C136171,Подписчики!A:B,2,0)</f>
        <v>UTC+2</v>
      </c>
      <c r="G136171">
        <f t="shared" si="4255"/>
        <v>7</v>
      </c>
    </row>
    <row r="136172" spans="1:7" x14ac:dyDescent="0.25">
      <c r="A136172">
        <v>410861</v>
      </c>
      <c r="B136172" s="1">
        <v>44430.890559870553</v>
      </c>
      <c r="C136172">
        <v>188746</v>
      </c>
      <c r="D136172">
        <v>6475</v>
      </c>
      <c r="E136172">
        <f t="shared" si="4254"/>
        <v>21</v>
      </c>
      <c r="F136172" t="str">
        <f>+VLOOKUP(C136172,Подписчики!A:B,2,0)</f>
        <v>UTC+1</v>
      </c>
      <c r="G136172">
        <f t="shared" si="4255"/>
        <v>7</v>
      </c>
    </row>
    <row r="136173" spans="1:7" x14ac:dyDescent="0.25">
      <c r="A136173">
        <v>410862</v>
      </c>
      <c r="B136173" s="1">
        <v>44430.890559870553</v>
      </c>
      <c r="C136173">
        <v>342585</v>
      </c>
      <c r="D136173">
        <v>472712</v>
      </c>
      <c r="E136173">
        <f t="shared" si="4254"/>
        <v>21</v>
      </c>
      <c r="F136173" t="str">
        <f>+VLOOKUP(C136173,Подписчики!A:B,2,0)</f>
        <v>UTC+1</v>
      </c>
      <c r="G136173">
        <f t="shared" si="4255"/>
        <v>7</v>
      </c>
    </row>
    <row r="136174" spans="1:7" x14ac:dyDescent="0.25">
      <c r="A136174">
        <v>410866</v>
      </c>
      <c r="B136174" s="1">
        <v>44430.891773462783</v>
      </c>
      <c r="C136174">
        <v>261560</v>
      </c>
      <c r="D136174">
        <v>153893</v>
      </c>
      <c r="E136174">
        <f t="shared" si="4254"/>
        <v>21</v>
      </c>
      <c r="F136174" t="str">
        <f>+VLOOKUP(C136174,Подписчики!A:B,2,0)</f>
        <v>UTC+0</v>
      </c>
      <c r="G136174">
        <f t="shared" si="4255"/>
        <v>7</v>
      </c>
    </row>
    <row r="136175" spans="1:7" x14ac:dyDescent="0.25">
      <c r="A136175">
        <v>410870</v>
      </c>
      <c r="B136175" s="1">
        <v>44430.891903439435</v>
      </c>
      <c r="C136175">
        <v>226516</v>
      </c>
      <c r="D136175">
        <v>88863</v>
      </c>
      <c r="E136175">
        <f t="shared" si="4254"/>
        <v>21</v>
      </c>
      <c r="F136175" t="str">
        <f>+VLOOKUP(C136175,Подписчики!A:B,2,0)</f>
        <v>UTC+1</v>
      </c>
      <c r="G136175">
        <f t="shared" si="4255"/>
        <v>7</v>
      </c>
    </row>
    <row r="136176" spans="1:7" x14ac:dyDescent="0.25">
      <c r="A136176">
        <v>410875</v>
      </c>
      <c r="B136176" s="1">
        <v>44430.892177993534</v>
      </c>
      <c r="C136176">
        <v>34987</v>
      </c>
      <c r="D136176">
        <v>333426</v>
      </c>
      <c r="E136176">
        <f t="shared" si="4254"/>
        <v>21</v>
      </c>
      <c r="F136176" t="str">
        <f>+VLOOKUP(C136176,Подписчики!A:B,2,0)</f>
        <v>UTC+1</v>
      </c>
      <c r="G136176">
        <f t="shared" si="4255"/>
        <v>7</v>
      </c>
    </row>
    <row r="136177" spans="1:7" x14ac:dyDescent="0.25">
      <c r="A136177">
        <v>410879</v>
      </c>
      <c r="B136177" s="1">
        <v>44430.892177993534</v>
      </c>
      <c r="C136177">
        <v>258840</v>
      </c>
      <c r="D136177">
        <v>154815</v>
      </c>
      <c r="E136177">
        <f t="shared" si="4254"/>
        <v>21</v>
      </c>
      <c r="F136177" t="str">
        <f>+VLOOKUP(C136177,Подписчики!A:B,2,0)</f>
        <v>UTC+1</v>
      </c>
      <c r="G136177">
        <f t="shared" si="4255"/>
        <v>7</v>
      </c>
    </row>
    <row r="136178" spans="1:7" x14ac:dyDescent="0.25">
      <c r="A136178">
        <v>410883</v>
      </c>
      <c r="B136178" s="1">
        <v>44430.89258252427</v>
      </c>
      <c r="C136178">
        <v>3627</v>
      </c>
      <c r="D136178">
        <v>89186</v>
      </c>
      <c r="E136178">
        <f t="shared" si="4254"/>
        <v>21</v>
      </c>
      <c r="F136178" t="str">
        <f>+VLOOKUP(C136178,Подписчики!A:B,2,0)</f>
        <v>UTC+2</v>
      </c>
      <c r="G136178">
        <f t="shared" si="4255"/>
        <v>7</v>
      </c>
    </row>
    <row r="136179" spans="1:7" x14ac:dyDescent="0.25">
      <c r="A136179">
        <v>410888</v>
      </c>
      <c r="B136179" s="1">
        <v>44430.893333333333</v>
      </c>
      <c r="C136179">
        <v>252028</v>
      </c>
      <c r="D136179">
        <v>95024</v>
      </c>
      <c r="E136179">
        <f t="shared" si="4254"/>
        <v>21</v>
      </c>
      <c r="F136179" t="str">
        <f>+VLOOKUP(C136179,Подписчики!A:B,2,0)</f>
        <v>UTC+1</v>
      </c>
      <c r="G136179">
        <f t="shared" si="4255"/>
        <v>7</v>
      </c>
    </row>
    <row r="136180" spans="1:7" x14ac:dyDescent="0.25">
      <c r="A136180">
        <v>410892</v>
      </c>
      <c r="B136180" s="1">
        <v>44430.893391585763</v>
      </c>
      <c r="C136180">
        <v>175663</v>
      </c>
      <c r="D136180">
        <v>439981</v>
      </c>
      <c r="E136180">
        <f t="shared" si="4254"/>
        <v>21</v>
      </c>
      <c r="F136180" t="str">
        <f>+VLOOKUP(C136180,Подписчики!A:B,2,0)</f>
        <v>UTC+0</v>
      </c>
      <c r="G136180">
        <f t="shared" si="4255"/>
        <v>7</v>
      </c>
    </row>
    <row r="136181" spans="1:7" x14ac:dyDescent="0.25">
      <c r="A136181">
        <v>410897</v>
      </c>
      <c r="B136181" s="1">
        <v>44430.893796116507</v>
      </c>
      <c r="C136181">
        <v>1144</v>
      </c>
      <c r="D136181">
        <v>250679</v>
      </c>
      <c r="E136181">
        <f t="shared" si="4254"/>
        <v>21</v>
      </c>
      <c r="F136181" t="str">
        <f>+VLOOKUP(C136181,Подписчики!A:B,2,0)</f>
        <v>UTC+1</v>
      </c>
      <c r="G136181">
        <f t="shared" si="4255"/>
        <v>7</v>
      </c>
    </row>
    <row r="136182" spans="1:7" x14ac:dyDescent="0.25">
      <c r="A136182">
        <v>410898</v>
      </c>
      <c r="B136182" s="1">
        <v>44430.893796116507</v>
      </c>
      <c r="C136182">
        <v>36196</v>
      </c>
      <c r="D136182">
        <v>40767</v>
      </c>
      <c r="E136182">
        <f t="shared" si="4254"/>
        <v>21</v>
      </c>
      <c r="F136182" t="str">
        <f>+VLOOKUP(C136182,Подписчики!A:B,2,0)</f>
        <v>UTC+1</v>
      </c>
      <c r="G136182">
        <f t="shared" si="4255"/>
        <v>7</v>
      </c>
    </row>
    <row r="136183" spans="1:7" x14ac:dyDescent="0.25">
      <c r="A136183">
        <v>410899</v>
      </c>
      <c r="B136183" s="1">
        <v>44430.893796116507</v>
      </c>
      <c r="C136183">
        <v>180403</v>
      </c>
      <c r="D136183">
        <v>325852</v>
      </c>
      <c r="E136183">
        <f t="shared" si="4254"/>
        <v>21</v>
      </c>
      <c r="F136183" t="str">
        <f>+VLOOKUP(C136183,Подписчики!A:B,2,0)</f>
        <v>UTC+1</v>
      </c>
      <c r="G136183">
        <f t="shared" si="4255"/>
        <v>7</v>
      </c>
    </row>
    <row r="136184" spans="1:7" x14ac:dyDescent="0.25">
      <c r="A136184">
        <v>410901</v>
      </c>
      <c r="B136184" s="1">
        <v>44430.89420064725</v>
      </c>
      <c r="C136184">
        <v>98185</v>
      </c>
      <c r="D136184">
        <v>251574</v>
      </c>
      <c r="E136184">
        <f t="shared" si="4254"/>
        <v>21</v>
      </c>
      <c r="F136184" t="str">
        <f>+VLOOKUP(C136184,Подписчики!A:B,2,0)</f>
        <v>UTC+2</v>
      </c>
      <c r="G136184">
        <f t="shared" si="4255"/>
        <v>7</v>
      </c>
    </row>
    <row r="136185" spans="1:7" x14ac:dyDescent="0.25">
      <c r="A136185">
        <v>410906</v>
      </c>
      <c r="B136185" s="1">
        <v>44430.894605177993</v>
      </c>
      <c r="C136185">
        <v>233958</v>
      </c>
      <c r="D136185">
        <v>128701</v>
      </c>
      <c r="E136185">
        <f t="shared" si="4254"/>
        <v>21</v>
      </c>
      <c r="F136185" t="str">
        <f>+VLOOKUP(C136185,Подписчики!A:B,2,0)</f>
        <v>UTC+3</v>
      </c>
      <c r="G136185">
        <f t="shared" si="4255"/>
        <v>7</v>
      </c>
    </row>
    <row r="136186" spans="1:7" x14ac:dyDescent="0.25">
      <c r="A136186">
        <v>410911</v>
      </c>
      <c r="B136186" s="1">
        <v>44430.894666666667</v>
      </c>
      <c r="C136186">
        <v>3820</v>
      </c>
      <c r="D136186">
        <v>117745</v>
      </c>
      <c r="E136186">
        <f t="shared" si="4254"/>
        <v>21</v>
      </c>
      <c r="F136186" t="str">
        <f>+VLOOKUP(C136186,Подписчики!A:B,2,0)</f>
        <v>UTC+2</v>
      </c>
      <c r="G136186">
        <f t="shared" si="4255"/>
        <v>7</v>
      </c>
    </row>
    <row r="136187" spans="1:7" x14ac:dyDescent="0.25">
      <c r="A136187">
        <v>410914</v>
      </c>
      <c r="B136187" s="1">
        <v>44430.89535203101</v>
      </c>
      <c r="C136187">
        <v>48016</v>
      </c>
      <c r="D136187">
        <v>8411</v>
      </c>
      <c r="E136187">
        <f t="shared" si="4254"/>
        <v>21</v>
      </c>
      <c r="F136187" t="str">
        <f>+VLOOKUP(C136187,Подписчики!A:B,2,0)</f>
        <v>UTC+0</v>
      </c>
      <c r="G136187">
        <f t="shared" si="4255"/>
        <v>7</v>
      </c>
    </row>
    <row r="136188" spans="1:7" x14ac:dyDescent="0.25">
      <c r="A136188">
        <v>410916</v>
      </c>
      <c r="B136188" s="1">
        <v>44430.895382549519</v>
      </c>
      <c r="C136188">
        <v>267240</v>
      </c>
      <c r="D136188">
        <v>154256</v>
      </c>
      <c r="E136188">
        <f t="shared" si="4254"/>
        <v>21</v>
      </c>
      <c r="F136188" t="str">
        <f>+VLOOKUP(C136188,Подписчики!A:B,2,0)</f>
        <v>UTC+9</v>
      </c>
      <c r="G136188">
        <f t="shared" si="4255"/>
        <v>7</v>
      </c>
    </row>
    <row r="136189" spans="1:7" x14ac:dyDescent="0.25">
      <c r="A136189">
        <v>410918</v>
      </c>
      <c r="B136189" s="1">
        <v>44430.89541423948</v>
      </c>
      <c r="C136189">
        <v>264030</v>
      </c>
      <c r="D136189">
        <v>405774</v>
      </c>
      <c r="E136189">
        <f t="shared" si="4254"/>
        <v>21</v>
      </c>
      <c r="F136189" t="str">
        <f>+VLOOKUP(C136189,Подписчики!A:B,2,0)</f>
        <v>UTC-3</v>
      </c>
      <c r="G136189">
        <f t="shared" si="4255"/>
        <v>7</v>
      </c>
    </row>
    <row r="136190" spans="1:7" x14ac:dyDescent="0.25">
      <c r="A136190">
        <v>410922</v>
      </c>
      <c r="B136190" s="1">
        <v>44430.895414239487</v>
      </c>
      <c r="C136190">
        <v>218834</v>
      </c>
      <c r="D136190">
        <v>411922</v>
      </c>
      <c r="E136190">
        <f t="shared" si="4254"/>
        <v>21</v>
      </c>
      <c r="F136190" t="str">
        <f>+VLOOKUP(C136190,Подписчики!A:B,2,0)</f>
        <v>UTC+1</v>
      </c>
      <c r="G136190">
        <f t="shared" si="4255"/>
        <v>7</v>
      </c>
    </row>
    <row r="136191" spans="1:7" x14ac:dyDescent="0.25">
      <c r="A136191">
        <v>410926</v>
      </c>
      <c r="B136191" s="1">
        <v>44430.895818770223</v>
      </c>
      <c r="C136191">
        <v>238309</v>
      </c>
      <c r="D136191">
        <v>176855</v>
      </c>
      <c r="E136191">
        <f t="shared" si="4254"/>
        <v>21</v>
      </c>
      <c r="F136191" t="str">
        <f>+VLOOKUP(C136191,Подписчики!A:B,2,0)</f>
        <v>UTC+2</v>
      </c>
      <c r="G136191">
        <f t="shared" si="4255"/>
        <v>7</v>
      </c>
    </row>
    <row r="136192" spans="1:7" x14ac:dyDescent="0.25">
      <c r="A136192">
        <v>410931</v>
      </c>
      <c r="B136192" s="1">
        <v>44430.895818770223</v>
      </c>
      <c r="C136192">
        <v>284935</v>
      </c>
      <c r="D136192">
        <v>227775</v>
      </c>
      <c r="E136192">
        <f t="shared" si="4254"/>
        <v>21</v>
      </c>
      <c r="F136192" t="str">
        <f>+VLOOKUP(C136192,Подписчики!A:B,2,0)</f>
        <v>UTC+2</v>
      </c>
      <c r="G136192">
        <f t="shared" si="4255"/>
        <v>7</v>
      </c>
    </row>
    <row r="136193" spans="1:7" x14ac:dyDescent="0.25">
      <c r="A136193">
        <v>410933</v>
      </c>
      <c r="B136193" s="1">
        <v>44430.89824595469</v>
      </c>
      <c r="C136193">
        <v>262657</v>
      </c>
      <c r="D136193">
        <v>119030</v>
      </c>
      <c r="E136193">
        <f t="shared" si="4254"/>
        <v>21</v>
      </c>
      <c r="F136193" t="str">
        <f>+VLOOKUP(C136193,Подписчики!A:B,2,0)</f>
        <v>UTC+0</v>
      </c>
      <c r="G136193">
        <f t="shared" si="4255"/>
        <v>7</v>
      </c>
    </row>
    <row r="136194" spans="1:7" x14ac:dyDescent="0.25">
      <c r="A136194">
        <v>410937</v>
      </c>
      <c r="B136194" s="1">
        <v>44430.89865048544</v>
      </c>
      <c r="C136194">
        <v>213396</v>
      </c>
      <c r="D136194">
        <v>111706</v>
      </c>
      <c r="E136194">
        <f t="shared" si="4254"/>
        <v>21</v>
      </c>
      <c r="F136194" t="str">
        <f>+VLOOKUP(C136194,Подписчики!A:B,2,0)</f>
        <v>UTC+1</v>
      </c>
      <c r="G136194">
        <f t="shared" si="4255"/>
        <v>7</v>
      </c>
    </row>
    <row r="136195" spans="1:7" x14ac:dyDescent="0.25">
      <c r="A136195">
        <v>410940</v>
      </c>
      <c r="B136195" s="1">
        <v>44430.899055016176</v>
      </c>
      <c r="C136195">
        <v>280908</v>
      </c>
      <c r="D136195">
        <v>227775</v>
      </c>
      <c r="E136195">
        <f t="shared" ref="E136195:E136258" si="4256">HOUR(B136195)</f>
        <v>21</v>
      </c>
      <c r="F136195" t="str">
        <f>+VLOOKUP(C136195,Подписчики!A:B,2,0)</f>
        <v>UTC+2</v>
      </c>
      <c r="G136195">
        <f t="shared" ref="G136195:G136258" si="4257">WEEKDAY(B136195,2)</f>
        <v>7</v>
      </c>
    </row>
    <row r="136196" spans="1:7" x14ac:dyDescent="0.25">
      <c r="A136196">
        <v>410941</v>
      </c>
      <c r="B136196" s="1">
        <v>44430.900268608413</v>
      </c>
      <c r="C136196">
        <v>94676</v>
      </c>
      <c r="D136196">
        <v>204315</v>
      </c>
      <c r="E136196">
        <f t="shared" si="4256"/>
        <v>21</v>
      </c>
      <c r="F136196" t="str">
        <f>+VLOOKUP(C136196,Подписчики!A:B,2,0)</f>
        <v>UTC+1</v>
      </c>
      <c r="G136196">
        <f t="shared" si="4257"/>
        <v>7</v>
      </c>
    </row>
    <row r="136197" spans="1:7" x14ac:dyDescent="0.25">
      <c r="A136197">
        <v>410945</v>
      </c>
      <c r="B136197" s="1">
        <v>44430.900753807182</v>
      </c>
      <c r="C136197">
        <v>339457</v>
      </c>
      <c r="D136197">
        <v>191893</v>
      </c>
      <c r="E136197">
        <f t="shared" si="4256"/>
        <v>21</v>
      </c>
      <c r="F136197" t="str">
        <f>+VLOOKUP(C136197,Подписчики!A:B,2,0)</f>
        <v>UTC+1</v>
      </c>
      <c r="G136197">
        <f t="shared" si="4257"/>
        <v>7</v>
      </c>
    </row>
    <row r="136198" spans="1:7" x14ac:dyDescent="0.25">
      <c r="A136198">
        <v>410947</v>
      </c>
      <c r="B136198" s="1">
        <v>44430.901886731393</v>
      </c>
      <c r="C136198">
        <v>179321</v>
      </c>
      <c r="D136198">
        <v>417467</v>
      </c>
      <c r="E136198">
        <f t="shared" si="4256"/>
        <v>21</v>
      </c>
      <c r="F136198" t="str">
        <f>+VLOOKUP(C136198,Подписчики!A:B,2,0)</f>
        <v>UTC+1</v>
      </c>
      <c r="G136198">
        <f t="shared" si="4257"/>
        <v>7</v>
      </c>
    </row>
    <row r="136199" spans="1:7" x14ac:dyDescent="0.25">
      <c r="A136199">
        <v>410952</v>
      </c>
      <c r="B136199" s="1">
        <v>44430.903504854374</v>
      </c>
      <c r="C136199">
        <v>216402</v>
      </c>
      <c r="D136199">
        <v>463778</v>
      </c>
      <c r="E136199">
        <f t="shared" si="4256"/>
        <v>21</v>
      </c>
      <c r="F136199" t="str">
        <f>+VLOOKUP(C136199,Подписчики!A:B,2,0)</f>
        <v>UTC+1</v>
      </c>
      <c r="G136199">
        <f t="shared" si="4257"/>
        <v>7</v>
      </c>
    </row>
    <row r="136200" spans="1:7" x14ac:dyDescent="0.25">
      <c r="A136200">
        <v>410956</v>
      </c>
      <c r="B136200" s="1">
        <v>44430.905333333336</v>
      </c>
      <c r="C136200">
        <v>140986</v>
      </c>
      <c r="D136200">
        <v>405774</v>
      </c>
      <c r="E136200">
        <f t="shared" si="4256"/>
        <v>21</v>
      </c>
      <c r="F136200" t="str">
        <f>+VLOOKUP(C136200,Подписчики!A:B,2,0)</f>
        <v>UTC+1</v>
      </c>
      <c r="G136200">
        <f t="shared" si="4257"/>
        <v>7</v>
      </c>
    </row>
    <row r="136201" spans="1:7" x14ac:dyDescent="0.25">
      <c r="A136201">
        <v>410958</v>
      </c>
      <c r="B136201" s="1">
        <v>44430.905514694663</v>
      </c>
      <c r="C136201">
        <v>189058</v>
      </c>
      <c r="D136201">
        <v>301748</v>
      </c>
      <c r="E136201">
        <f t="shared" si="4256"/>
        <v>21</v>
      </c>
      <c r="F136201" t="str">
        <f>+VLOOKUP(C136201,Подписчики!A:B,2,0)</f>
        <v>UTC+3</v>
      </c>
      <c r="G136201">
        <f t="shared" si="4257"/>
        <v>7</v>
      </c>
    </row>
    <row r="136202" spans="1:7" x14ac:dyDescent="0.25">
      <c r="A136202">
        <v>410960</v>
      </c>
      <c r="B136202" s="1">
        <v>44430.90552750809</v>
      </c>
      <c r="C136202">
        <v>284030</v>
      </c>
      <c r="D136202">
        <v>241927</v>
      </c>
      <c r="E136202">
        <f t="shared" si="4256"/>
        <v>21</v>
      </c>
      <c r="F136202" t="str">
        <f>+VLOOKUP(C136202,Подписчики!A:B,2,0)</f>
        <v>UTC+2</v>
      </c>
      <c r="G136202">
        <f t="shared" si="4257"/>
        <v>7</v>
      </c>
    </row>
    <row r="136203" spans="1:7" x14ac:dyDescent="0.25">
      <c r="A136203">
        <v>410962</v>
      </c>
      <c r="B136203" s="1">
        <v>44430.906336569577</v>
      </c>
      <c r="C136203">
        <v>104057</v>
      </c>
      <c r="D136203">
        <v>388297</v>
      </c>
      <c r="E136203">
        <f t="shared" si="4256"/>
        <v>21</v>
      </c>
      <c r="F136203" t="str">
        <f>+VLOOKUP(C136203,Подписчики!A:B,2,0)</f>
        <v>UTC+0</v>
      </c>
      <c r="G136203">
        <f t="shared" si="4257"/>
        <v>7</v>
      </c>
    </row>
    <row r="136204" spans="1:7" x14ac:dyDescent="0.25">
      <c r="A136204">
        <v>410963</v>
      </c>
      <c r="B136204" s="1">
        <v>44430.906336569577</v>
      </c>
      <c r="C136204">
        <v>307084</v>
      </c>
      <c r="D136204">
        <v>89348</v>
      </c>
      <c r="E136204">
        <f t="shared" si="4256"/>
        <v>21</v>
      </c>
      <c r="F136204" t="str">
        <f>+VLOOKUP(C136204,Подписчики!A:B,2,0)</f>
        <v>UTC+0</v>
      </c>
      <c r="G136204">
        <f t="shared" si="4257"/>
        <v>7</v>
      </c>
    </row>
    <row r="136205" spans="1:7" x14ac:dyDescent="0.25">
      <c r="A136205">
        <v>410968</v>
      </c>
      <c r="B136205" s="1">
        <v>44430.9083592233</v>
      </c>
      <c r="C136205">
        <v>257107</v>
      </c>
      <c r="D136205">
        <v>48826</v>
      </c>
      <c r="E136205">
        <f t="shared" si="4256"/>
        <v>21</v>
      </c>
      <c r="F136205" t="str">
        <f>+VLOOKUP(C136205,Подписчики!A:B,2,0)</f>
        <v>UTC+1</v>
      </c>
      <c r="G136205">
        <f t="shared" si="4257"/>
        <v>7</v>
      </c>
    </row>
    <row r="136206" spans="1:7" x14ac:dyDescent="0.25">
      <c r="A136206">
        <v>410972</v>
      </c>
      <c r="B136206" s="1">
        <v>44430.909451582382</v>
      </c>
      <c r="C136206">
        <v>113332</v>
      </c>
      <c r="D136206">
        <v>227775</v>
      </c>
      <c r="E136206">
        <f t="shared" si="4256"/>
        <v>21</v>
      </c>
      <c r="F136206" t="str">
        <f>+VLOOKUP(C136206,Подписчики!A:B,2,0)</f>
        <v>UTC+2</v>
      </c>
      <c r="G136206">
        <f t="shared" si="4257"/>
        <v>7</v>
      </c>
    </row>
    <row r="136207" spans="1:7" x14ac:dyDescent="0.25">
      <c r="A136207">
        <v>410975</v>
      </c>
      <c r="B136207" s="1">
        <v>44430.909572815537</v>
      </c>
      <c r="C136207">
        <v>185736</v>
      </c>
      <c r="D136207">
        <v>347008</v>
      </c>
      <c r="E136207">
        <f t="shared" si="4256"/>
        <v>21</v>
      </c>
      <c r="F136207" t="str">
        <f>+VLOOKUP(C136207,Подписчики!A:B,2,0)</f>
        <v>UTC+0</v>
      </c>
      <c r="G136207">
        <f t="shared" si="4257"/>
        <v>7</v>
      </c>
    </row>
    <row r="136208" spans="1:7" x14ac:dyDescent="0.25">
      <c r="A136208">
        <v>410980</v>
      </c>
      <c r="B136208" s="1">
        <v>44430.910381877024</v>
      </c>
      <c r="C136208">
        <v>45199</v>
      </c>
      <c r="D136208">
        <v>16360</v>
      </c>
      <c r="E136208">
        <f t="shared" si="4256"/>
        <v>21</v>
      </c>
      <c r="F136208" t="str">
        <f>+VLOOKUP(C136208,Подписчики!A:B,2,0)</f>
        <v>UTC+2</v>
      </c>
      <c r="G136208">
        <f t="shared" si="4257"/>
        <v>7</v>
      </c>
    </row>
    <row r="136209" spans="1:7" x14ac:dyDescent="0.25">
      <c r="A136209">
        <v>410982</v>
      </c>
      <c r="B136209" s="1">
        <v>44430.91119093851</v>
      </c>
      <c r="C136209">
        <v>178949</v>
      </c>
      <c r="D136209">
        <v>351192</v>
      </c>
      <c r="E136209">
        <f t="shared" si="4256"/>
        <v>21</v>
      </c>
      <c r="F136209" t="str">
        <f>+VLOOKUP(C136209,Подписчики!A:B,2,0)</f>
        <v>UTC+0</v>
      </c>
      <c r="G136209">
        <f t="shared" si="4257"/>
        <v>7</v>
      </c>
    </row>
    <row r="136210" spans="1:7" x14ac:dyDescent="0.25">
      <c r="A136210">
        <v>410984</v>
      </c>
      <c r="B136210" s="1">
        <v>44430.91280906149</v>
      </c>
      <c r="C136210">
        <v>50728</v>
      </c>
      <c r="D136210">
        <v>184941</v>
      </c>
      <c r="E136210">
        <f t="shared" si="4256"/>
        <v>21</v>
      </c>
      <c r="F136210" t="str">
        <f>+VLOOKUP(C136210,Подписчики!A:B,2,0)</f>
        <v>UTC+0</v>
      </c>
      <c r="G136210">
        <f t="shared" si="4257"/>
        <v>7</v>
      </c>
    </row>
    <row r="136211" spans="1:7" x14ac:dyDescent="0.25">
      <c r="A136211">
        <v>410988</v>
      </c>
      <c r="B136211" s="1">
        <v>44430.913618122977</v>
      </c>
      <c r="C136211">
        <v>197370</v>
      </c>
      <c r="D136211">
        <v>396828</v>
      </c>
      <c r="E136211">
        <f t="shared" si="4256"/>
        <v>21</v>
      </c>
      <c r="F136211" t="str">
        <f>+VLOOKUP(C136211,Подписчики!A:B,2,0)</f>
        <v>UTC+2</v>
      </c>
      <c r="G136211">
        <f t="shared" si="4257"/>
        <v>7</v>
      </c>
    </row>
    <row r="136212" spans="1:7" x14ac:dyDescent="0.25">
      <c r="A136212">
        <v>410993</v>
      </c>
      <c r="B136212" s="1">
        <v>44430.913907284768</v>
      </c>
      <c r="C136212">
        <v>323390</v>
      </c>
      <c r="D136212">
        <v>438887</v>
      </c>
      <c r="E136212">
        <f t="shared" si="4256"/>
        <v>21</v>
      </c>
      <c r="F136212" t="str">
        <f>+VLOOKUP(C136212,Подписчики!A:B,2,0)</f>
        <v>UTC+1</v>
      </c>
      <c r="G136212">
        <f t="shared" si="4257"/>
        <v>7</v>
      </c>
    </row>
    <row r="136213" spans="1:7" x14ac:dyDescent="0.25">
      <c r="A136213">
        <v>410995</v>
      </c>
      <c r="B136213" s="1">
        <v>44430.914022653727</v>
      </c>
      <c r="C136213">
        <v>295966</v>
      </c>
      <c r="D136213">
        <v>259049</v>
      </c>
      <c r="E136213">
        <f t="shared" si="4256"/>
        <v>21</v>
      </c>
      <c r="F136213" t="str">
        <f>+VLOOKUP(C136213,Подписчики!A:B,2,0)</f>
        <v>UTC-5</v>
      </c>
      <c r="G136213">
        <f t="shared" si="4257"/>
        <v>7</v>
      </c>
    </row>
    <row r="136214" spans="1:7" x14ac:dyDescent="0.25">
      <c r="A136214">
        <v>410996</v>
      </c>
      <c r="B136214" s="1">
        <v>44430.914487136448</v>
      </c>
      <c r="C136214">
        <v>272420</v>
      </c>
      <c r="D136214">
        <v>370651</v>
      </c>
      <c r="E136214">
        <f t="shared" si="4256"/>
        <v>21</v>
      </c>
      <c r="F136214" t="str">
        <f>+VLOOKUP(C136214,Подписчики!A:B,2,0)</f>
        <v>UTC+1</v>
      </c>
      <c r="G136214">
        <f t="shared" si="4257"/>
        <v>7</v>
      </c>
    </row>
    <row r="136215" spans="1:7" x14ac:dyDescent="0.25">
      <c r="A136215">
        <v>411001</v>
      </c>
      <c r="B136215" s="1">
        <v>44430.914831715214</v>
      </c>
      <c r="C136215">
        <v>220915</v>
      </c>
      <c r="D136215">
        <v>129074</v>
      </c>
      <c r="E136215">
        <f t="shared" si="4256"/>
        <v>21</v>
      </c>
      <c r="F136215" t="str">
        <f>+VLOOKUP(C136215,Подписчики!A:B,2,0)</f>
        <v>UTC+1</v>
      </c>
      <c r="G136215">
        <f t="shared" si="4257"/>
        <v>7</v>
      </c>
    </row>
    <row r="136216" spans="1:7" x14ac:dyDescent="0.25">
      <c r="A136216">
        <v>411006</v>
      </c>
      <c r="B136216" s="1">
        <v>44430.914831715214</v>
      </c>
      <c r="C136216">
        <v>302169</v>
      </c>
      <c r="D136216">
        <v>182191</v>
      </c>
      <c r="E136216">
        <f t="shared" si="4256"/>
        <v>21</v>
      </c>
      <c r="F136216" t="str">
        <f>+VLOOKUP(C136216,Подписчики!A:B,2,0)</f>
        <v>UTC+1</v>
      </c>
      <c r="G136216">
        <f t="shared" si="4257"/>
        <v>7</v>
      </c>
    </row>
    <row r="136217" spans="1:7" x14ac:dyDescent="0.25">
      <c r="A136217">
        <v>411011</v>
      </c>
      <c r="B136217" s="1">
        <v>44430.916666666664</v>
      </c>
      <c r="C136217">
        <v>272525</v>
      </c>
      <c r="D136217">
        <v>112334</v>
      </c>
      <c r="E136217">
        <f t="shared" si="4256"/>
        <v>22</v>
      </c>
      <c r="F136217" t="str">
        <f>+VLOOKUP(C136217,Подписчики!A:B,2,0)</f>
        <v>UTC+2</v>
      </c>
      <c r="G136217">
        <f t="shared" si="4257"/>
        <v>7</v>
      </c>
    </row>
    <row r="136218" spans="1:7" x14ac:dyDescent="0.25">
      <c r="A136218">
        <v>411015</v>
      </c>
      <c r="B136218" s="1">
        <v>44430.91976683859</v>
      </c>
      <c r="C136218">
        <v>107575</v>
      </c>
      <c r="D136218">
        <v>413286</v>
      </c>
      <c r="E136218">
        <f t="shared" si="4256"/>
        <v>22</v>
      </c>
      <c r="F136218" t="str">
        <f>+VLOOKUP(C136218,Подписчики!A:B,2,0)</f>
        <v>UTC+3</v>
      </c>
      <c r="G136218">
        <f t="shared" si="4257"/>
        <v>7</v>
      </c>
    </row>
    <row r="136219" spans="1:7" x14ac:dyDescent="0.25">
      <c r="A136219">
        <v>411016</v>
      </c>
      <c r="B136219" s="1">
        <v>44430.919858394118</v>
      </c>
      <c r="C136219">
        <v>117517</v>
      </c>
      <c r="D136219">
        <v>174940</v>
      </c>
      <c r="E136219">
        <f t="shared" si="4256"/>
        <v>22</v>
      </c>
      <c r="F136219" t="str">
        <f>+VLOOKUP(C136219,Подписчики!A:B,2,0)</f>
        <v>UTC+1</v>
      </c>
      <c r="G136219">
        <f t="shared" si="4257"/>
        <v>7</v>
      </c>
    </row>
    <row r="136220" spans="1:7" x14ac:dyDescent="0.25">
      <c r="A136220">
        <v>411020</v>
      </c>
      <c r="B136220" s="1">
        <v>44430.92031617176</v>
      </c>
      <c r="C136220">
        <v>28451</v>
      </c>
      <c r="D136220">
        <v>29389</v>
      </c>
      <c r="E136220">
        <f t="shared" si="4256"/>
        <v>22</v>
      </c>
      <c r="F136220" t="str">
        <f>+VLOOKUP(C136220,Подписчики!A:B,2,0)</f>
        <v>UTC+1</v>
      </c>
      <c r="G136220">
        <f t="shared" si="4257"/>
        <v>7</v>
      </c>
    </row>
    <row r="136221" spans="1:7" x14ac:dyDescent="0.25">
      <c r="A136221">
        <v>411025</v>
      </c>
      <c r="B136221" s="1">
        <v>44430.920773949401</v>
      </c>
      <c r="C136221">
        <v>299892</v>
      </c>
      <c r="D136221">
        <v>180863</v>
      </c>
      <c r="E136221">
        <f t="shared" si="4256"/>
        <v>22</v>
      </c>
      <c r="F136221" t="str">
        <f>+VLOOKUP(C136221,Подписчики!A:B,2,0)</f>
        <v>UTC+1</v>
      </c>
      <c r="G136221">
        <f t="shared" si="4257"/>
        <v>7</v>
      </c>
    </row>
    <row r="136222" spans="1:7" x14ac:dyDescent="0.25">
      <c r="A136222">
        <v>411026</v>
      </c>
      <c r="B136222" s="1">
        <v>44430.920899676377</v>
      </c>
      <c r="C136222">
        <v>190571</v>
      </c>
      <c r="D136222">
        <v>230507</v>
      </c>
      <c r="E136222">
        <f t="shared" si="4256"/>
        <v>22</v>
      </c>
      <c r="F136222" t="str">
        <f>+VLOOKUP(C136222,Подписчики!A:B,2,0)</f>
        <v>UTC+0</v>
      </c>
      <c r="G136222">
        <f t="shared" si="4257"/>
        <v>7</v>
      </c>
    </row>
    <row r="136223" spans="1:7" x14ac:dyDescent="0.25">
      <c r="A136223">
        <v>411030</v>
      </c>
      <c r="B136223" s="1">
        <v>44430.921048615986</v>
      </c>
      <c r="C136223">
        <v>344615</v>
      </c>
      <c r="D136223">
        <v>49263</v>
      </c>
      <c r="E136223">
        <f t="shared" si="4256"/>
        <v>22</v>
      </c>
      <c r="F136223" t="str">
        <f>+VLOOKUP(C136223,Подписчики!A:B,2,0)</f>
        <v>UTC+1</v>
      </c>
      <c r="G136223">
        <f t="shared" si="4257"/>
        <v>7</v>
      </c>
    </row>
    <row r="136224" spans="1:7" x14ac:dyDescent="0.25">
      <c r="A136224">
        <v>411035</v>
      </c>
      <c r="B136224" s="1">
        <v>44430.921304207121</v>
      </c>
      <c r="C136224">
        <v>20414</v>
      </c>
      <c r="D136224">
        <v>250679</v>
      </c>
      <c r="E136224">
        <f t="shared" si="4256"/>
        <v>22</v>
      </c>
      <c r="F136224" t="str">
        <f>+VLOOKUP(C136224,Подписчики!A:B,2,0)</f>
        <v>UTC+1</v>
      </c>
      <c r="G136224">
        <f t="shared" si="4257"/>
        <v>7</v>
      </c>
    </row>
    <row r="136225" spans="1:7" x14ac:dyDescent="0.25">
      <c r="A136225">
        <v>411038</v>
      </c>
      <c r="B136225" s="1">
        <v>44430.921304207121</v>
      </c>
      <c r="C136225">
        <v>94479</v>
      </c>
      <c r="D136225">
        <v>346056</v>
      </c>
      <c r="E136225">
        <f t="shared" si="4256"/>
        <v>22</v>
      </c>
      <c r="F136225" t="str">
        <f>+VLOOKUP(C136225,Подписчики!A:B,2,0)</f>
        <v>UTC+1</v>
      </c>
      <c r="G136225">
        <f t="shared" si="4257"/>
        <v>7</v>
      </c>
    </row>
    <row r="136226" spans="1:7" x14ac:dyDescent="0.25">
      <c r="A136226">
        <v>411041</v>
      </c>
      <c r="B136226" s="1">
        <v>44430.921304207121</v>
      </c>
      <c r="C136226">
        <v>202282</v>
      </c>
      <c r="D136226">
        <v>176818</v>
      </c>
      <c r="E136226">
        <f t="shared" si="4256"/>
        <v>22</v>
      </c>
      <c r="F136226" t="str">
        <f>+VLOOKUP(C136226,Подписчики!A:B,2,0)</f>
        <v>UTC+1</v>
      </c>
      <c r="G136226">
        <f t="shared" si="4257"/>
        <v>7</v>
      </c>
    </row>
    <row r="136227" spans="1:7" x14ac:dyDescent="0.25">
      <c r="A136227">
        <v>411042</v>
      </c>
      <c r="B136227" s="1">
        <v>44430.92248298593</v>
      </c>
      <c r="C136227">
        <v>266893</v>
      </c>
      <c r="D136227">
        <v>154256</v>
      </c>
      <c r="E136227">
        <f t="shared" si="4256"/>
        <v>22</v>
      </c>
      <c r="F136227" t="str">
        <f>+VLOOKUP(C136227,Подписчики!A:B,2,0)</f>
        <v>UTC+1</v>
      </c>
      <c r="G136227">
        <f t="shared" si="4257"/>
        <v>7</v>
      </c>
    </row>
    <row r="136228" spans="1:7" x14ac:dyDescent="0.25">
      <c r="A136228">
        <v>411045</v>
      </c>
      <c r="B136228" s="1">
        <v>44430.92251779935</v>
      </c>
      <c r="C136228">
        <v>110703</v>
      </c>
      <c r="D136228">
        <v>466473</v>
      </c>
      <c r="E136228">
        <f t="shared" si="4256"/>
        <v>22</v>
      </c>
      <c r="F136228" t="str">
        <f>+VLOOKUP(C136228,Подписчики!A:B,2,0)</f>
        <v>UTC-4</v>
      </c>
      <c r="G136228">
        <f t="shared" si="4257"/>
        <v>7</v>
      </c>
    </row>
    <row r="136229" spans="1:7" x14ac:dyDescent="0.25">
      <c r="A136229">
        <v>411050</v>
      </c>
      <c r="B136229" s="1">
        <v>44430.92251779935</v>
      </c>
      <c r="C136229">
        <v>233779</v>
      </c>
      <c r="D136229">
        <v>49263</v>
      </c>
      <c r="E136229">
        <f t="shared" si="4256"/>
        <v>22</v>
      </c>
      <c r="F136229" t="str">
        <f>+VLOOKUP(C136229,Подписчики!A:B,2,0)</f>
        <v>UTC+0</v>
      </c>
      <c r="G136229">
        <f t="shared" si="4257"/>
        <v>7</v>
      </c>
    </row>
    <row r="136230" spans="1:7" x14ac:dyDescent="0.25">
      <c r="A136230">
        <v>411055</v>
      </c>
      <c r="B136230" s="1">
        <v>44430.92251779935</v>
      </c>
      <c r="C136230">
        <v>279182</v>
      </c>
      <c r="D136230">
        <v>351192</v>
      </c>
      <c r="E136230">
        <f t="shared" si="4256"/>
        <v>22</v>
      </c>
      <c r="F136230" t="str">
        <f>+VLOOKUP(C136230,Подписчики!A:B,2,0)</f>
        <v>UTC+0</v>
      </c>
      <c r="G136230">
        <f t="shared" si="4257"/>
        <v>7</v>
      </c>
    </row>
    <row r="136231" spans="1:7" x14ac:dyDescent="0.25">
      <c r="A136231">
        <v>411060</v>
      </c>
      <c r="B136231" s="1">
        <v>44430.924135922331</v>
      </c>
      <c r="C136231">
        <v>264491</v>
      </c>
      <c r="D136231">
        <v>4199</v>
      </c>
      <c r="E136231">
        <f t="shared" si="4256"/>
        <v>22</v>
      </c>
      <c r="F136231" t="str">
        <f>+VLOOKUP(C136231,Подписчики!A:B,2,0)</f>
        <v>UTC+0</v>
      </c>
      <c r="G136231">
        <f t="shared" si="4257"/>
        <v>7</v>
      </c>
    </row>
    <row r="136232" spans="1:7" x14ac:dyDescent="0.25">
      <c r="A136232">
        <v>411063</v>
      </c>
      <c r="B136232" s="1">
        <v>44430.924135922331</v>
      </c>
      <c r="C136232">
        <v>280214</v>
      </c>
      <c r="D136232">
        <v>158978</v>
      </c>
      <c r="E136232">
        <f t="shared" si="4256"/>
        <v>22</v>
      </c>
      <c r="F136232" t="str">
        <f>+VLOOKUP(C136232,Подписчики!A:B,2,0)</f>
        <v>UTC+0</v>
      </c>
      <c r="G136232">
        <f t="shared" si="4257"/>
        <v>7</v>
      </c>
    </row>
    <row r="136233" spans="1:7" x14ac:dyDescent="0.25">
      <c r="A136233">
        <v>411064</v>
      </c>
      <c r="B136233" s="1">
        <v>44430.924135922331</v>
      </c>
      <c r="C136233">
        <v>348619</v>
      </c>
      <c r="D136233">
        <v>126396</v>
      </c>
      <c r="E136233">
        <f t="shared" si="4256"/>
        <v>22</v>
      </c>
      <c r="F136233" t="str">
        <f>+VLOOKUP(C136233,Подписчики!A:B,2,0)</f>
        <v>UTC+0</v>
      </c>
      <c r="G136233">
        <f t="shared" si="4257"/>
        <v>7</v>
      </c>
    </row>
    <row r="136234" spans="1:7" x14ac:dyDescent="0.25">
      <c r="A136234">
        <v>411068</v>
      </c>
      <c r="B136234" s="1">
        <v>44430.924649800101</v>
      </c>
      <c r="C136234">
        <v>115755</v>
      </c>
      <c r="D136234">
        <v>153893</v>
      </c>
      <c r="E136234">
        <f t="shared" si="4256"/>
        <v>22</v>
      </c>
      <c r="F136234" t="str">
        <f>+VLOOKUP(C136234,Подписчики!A:B,2,0)</f>
        <v>UTC+2</v>
      </c>
      <c r="G136234">
        <f t="shared" si="4257"/>
        <v>7</v>
      </c>
    </row>
    <row r="136235" spans="1:7" x14ac:dyDescent="0.25">
      <c r="A136235">
        <v>411071</v>
      </c>
      <c r="B136235" s="1">
        <v>44430.92471083712</v>
      </c>
      <c r="C136235">
        <v>141221</v>
      </c>
      <c r="D136235">
        <v>369308</v>
      </c>
      <c r="E136235">
        <f t="shared" si="4256"/>
        <v>22</v>
      </c>
      <c r="F136235" t="str">
        <f>+VLOOKUP(C136235,Подписчики!A:B,2,0)</f>
        <v>UTC+3</v>
      </c>
      <c r="G136235">
        <f t="shared" si="4257"/>
        <v>7</v>
      </c>
    </row>
    <row r="136236" spans="1:7" x14ac:dyDescent="0.25">
      <c r="A136236">
        <v>411072</v>
      </c>
      <c r="B136236" s="1">
        <v>44430.92534951456</v>
      </c>
      <c r="C136236">
        <v>62653</v>
      </c>
      <c r="D136236">
        <v>88863</v>
      </c>
      <c r="E136236">
        <f t="shared" si="4256"/>
        <v>22</v>
      </c>
      <c r="F136236" t="str">
        <f>+VLOOKUP(C136236,Подписчики!A:B,2,0)</f>
        <v>UTC+3</v>
      </c>
      <c r="G136236">
        <f t="shared" si="4257"/>
        <v>7</v>
      </c>
    </row>
    <row r="136237" spans="1:7" x14ac:dyDescent="0.25">
      <c r="A136237">
        <v>411073</v>
      </c>
      <c r="B136237" s="1">
        <v>44430.925565355385</v>
      </c>
      <c r="C136237">
        <v>250609</v>
      </c>
      <c r="D136237">
        <v>463334</v>
      </c>
      <c r="E136237">
        <f t="shared" si="4256"/>
        <v>22</v>
      </c>
      <c r="F136237" t="str">
        <f>+VLOOKUP(C136237,Подписчики!A:B,2,0)</f>
        <v>UTC+1</v>
      </c>
      <c r="G136237">
        <f t="shared" si="4257"/>
        <v>7</v>
      </c>
    </row>
    <row r="136238" spans="1:7" x14ac:dyDescent="0.25">
      <c r="A136238">
        <v>411077</v>
      </c>
      <c r="B136238" s="1">
        <v>44430.926158576054</v>
      </c>
      <c r="C136238">
        <v>122436</v>
      </c>
      <c r="D136238">
        <v>111414</v>
      </c>
      <c r="E136238">
        <f t="shared" si="4256"/>
        <v>22</v>
      </c>
      <c r="F136238" t="str">
        <f>+VLOOKUP(C136238,Подписчики!A:B,2,0)</f>
        <v>UTC+1</v>
      </c>
      <c r="G136238">
        <f t="shared" si="4257"/>
        <v>7</v>
      </c>
    </row>
    <row r="136239" spans="1:7" x14ac:dyDescent="0.25">
      <c r="A136239">
        <v>411079</v>
      </c>
      <c r="B136239" s="1">
        <v>44430.926158576054</v>
      </c>
      <c r="C136239">
        <v>341097</v>
      </c>
      <c r="D136239">
        <v>119655</v>
      </c>
      <c r="E136239">
        <f t="shared" si="4256"/>
        <v>22</v>
      </c>
      <c r="F136239" t="str">
        <f>+VLOOKUP(C136239,Подписчики!A:B,2,0)</f>
        <v>UTC+1</v>
      </c>
      <c r="G136239">
        <f t="shared" si="4257"/>
        <v>7</v>
      </c>
    </row>
    <row r="136240" spans="1:7" x14ac:dyDescent="0.25">
      <c r="A136240">
        <v>411082</v>
      </c>
      <c r="B136240" s="1">
        <v>44430.926725058751</v>
      </c>
      <c r="C136240">
        <v>178960</v>
      </c>
      <c r="D136240">
        <v>158978</v>
      </c>
      <c r="E136240">
        <f t="shared" si="4256"/>
        <v>22</v>
      </c>
      <c r="F136240" t="str">
        <f>+VLOOKUP(C136240,Подписчики!A:B,2,0)</f>
        <v>UTC+2</v>
      </c>
      <c r="G136240">
        <f t="shared" si="4257"/>
        <v>7</v>
      </c>
    </row>
    <row r="136241" spans="1:7" x14ac:dyDescent="0.25">
      <c r="A136241">
        <v>411084</v>
      </c>
      <c r="B136241" s="1">
        <v>44430.927372168284</v>
      </c>
      <c r="C136241">
        <v>320516</v>
      </c>
      <c r="D136241">
        <v>127233</v>
      </c>
      <c r="E136241">
        <f t="shared" si="4256"/>
        <v>22</v>
      </c>
      <c r="F136241" t="str">
        <f>+VLOOKUP(C136241,Подписчики!A:B,2,0)</f>
        <v>UTC+4</v>
      </c>
      <c r="G136241">
        <f t="shared" si="4257"/>
        <v>7</v>
      </c>
    </row>
    <row r="136242" spans="1:7" x14ac:dyDescent="0.25">
      <c r="A136242">
        <v>411087</v>
      </c>
      <c r="B136242" s="1">
        <v>44430.927776699027</v>
      </c>
      <c r="C136242">
        <v>276399</v>
      </c>
      <c r="D136242">
        <v>330333</v>
      </c>
      <c r="E136242">
        <f t="shared" si="4256"/>
        <v>22</v>
      </c>
      <c r="F136242" t="str">
        <f>+VLOOKUP(C136242,Подписчики!A:B,2,0)</f>
        <v>UTC-3</v>
      </c>
      <c r="G136242">
        <f t="shared" si="4257"/>
        <v>7</v>
      </c>
    </row>
    <row r="136243" spans="1:7" x14ac:dyDescent="0.25">
      <c r="A136243">
        <v>411092</v>
      </c>
      <c r="B136243" s="1">
        <v>44430.927776699034</v>
      </c>
      <c r="C136243">
        <v>56670</v>
      </c>
      <c r="D136243">
        <v>422060</v>
      </c>
      <c r="E136243">
        <f t="shared" si="4256"/>
        <v>22</v>
      </c>
      <c r="F136243" t="str">
        <f>+VLOOKUP(C136243,Подписчики!A:B,2,0)</f>
        <v>UTC+1</v>
      </c>
      <c r="G136243">
        <f t="shared" si="4257"/>
        <v>7</v>
      </c>
    </row>
    <row r="136244" spans="1:7" x14ac:dyDescent="0.25">
      <c r="A136244">
        <v>411093</v>
      </c>
      <c r="B136244" s="1">
        <v>44430.92818122977</v>
      </c>
      <c r="C136244">
        <v>323602</v>
      </c>
      <c r="D136244">
        <v>297015</v>
      </c>
      <c r="E136244">
        <f t="shared" si="4256"/>
        <v>22</v>
      </c>
      <c r="F136244" t="str">
        <f>+VLOOKUP(C136244,Подписчики!A:B,2,0)</f>
        <v>UTC+2</v>
      </c>
      <c r="G136244">
        <f t="shared" si="4257"/>
        <v>7</v>
      </c>
    </row>
    <row r="136245" spans="1:7" x14ac:dyDescent="0.25">
      <c r="A136245">
        <v>411097</v>
      </c>
      <c r="B136245" s="1">
        <v>44430.928250984223</v>
      </c>
      <c r="C136245">
        <v>226813</v>
      </c>
      <c r="D136245">
        <v>4199</v>
      </c>
      <c r="E136245">
        <f t="shared" si="4256"/>
        <v>22</v>
      </c>
      <c r="F136245" t="str">
        <f>+VLOOKUP(C136245,Подписчики!A:B,2,0)</f>
        <v>UTC+1</v>
      </c>
      <c r="G136245">
        <f t="shared" si="4257"/>
        <v>7</v>
      </c>
    </row>
    <row r="136246" spans="1:7" x14ac:dyDescent="0.25">
      <c r="A136246">
        <v>411101</v>
      </c>
      <c r="B136246" s="1">
        <v>44430.928281502733</v>
      </c>
      <c r="C136246">
        <v>118458</v>
      </c>
      <c r="D136246">
        <v>251150</v>
      </c>
      <c r="E136246">
        <f t="shared" si="4256"/>
        <v>22</v>
      </c>
      <c r="F136246" t="str">
        <f>+VLOOKUP(C136246,Подписчики!A:B,2,0)</f>
        <v>UTC+2</v>
      </c>
      <c r="G136246">
        <f t="shared" si="4257"/>
        <v>7</v>
      </c>
    </row>
    <row r="136247" spans="1:7" x14ac:dyDescent="0.25">
      <c r="A136247">
        <v>411104</v>
      </c>
      <c r="B136247" s="1">
        <v>44430.928891872922</v>
      </c>
      <c r="C136247">
        <v>327074</v>
      </c>
      <c r="D136247">
        <v>347008</v>
      </c>
      <c r="E136247">
        <f t="shared" si="4256"/>
        <v>22</v>
      </c>
      <c r="F136247" t="str">
        <f>+VLOOKUP(C136247,Подписчики!A:B,2,0)</f>
        <v>UTC+1</v>
      </c>
      <c r="G136247">
        <f t="shared" si="4257"/>
        <v>7</v>
      </c>
    </row>
    <row r="136248" spans="1:7" x14ac:dyDescent="0.25">
      <c r="A136248">
        <v>411106</v>
      </c>
      <c r="B136248" s="1">
        <v>44430.928990291264</v>
      </c>
      <c r="C136248">
        <v>217822</v>
      </c>
      <c r="D136248">
        <v>285680</v>
      </c>
      <c r="E136248">
        <f t="shared" si="4256"/>
        <v>22</v>
      </c>
      <c r="F136248" t="str">
        <f>+VLOOKUP(C136248,Подписчики!A:B,2,0)</f>
        <v>UTC+0</v>
      </c>
      <c r="G136248">
        <f t="shared" si="4257"/>
        <v>7</v>
      </c>
    </row>
    <row r="136249" spans="1:7" x14ac:dyDescent="0.25">
      <c r="A136249">
        <v>411111</v>
      </c>
      <c r="B136249" s="1">
        <v>44430.932226537218</v>
      </c>
      <c r="C136249">
        <v>78952</v>
      </c>
      <c r="D136249">
        <v>341333</v>
      </c>
      <c r="E136249">
        <f t="shared" si="4256"/>
        <v>22</v>
      </c>
      <c r="F136249" t="str">
        <f>+VLOOKUP(C136249,Подписчики!A:B,2,0)</f>
        <v>UTC+0</v>
      </c>
      <c r="G136249">
        <f t="shared" si="4257"/>
        <v>7</v>
      </c>
    </row>
    <row r="136250" spans="1:7" x14ac:dyDescent="0.25">
      <c r="A136250">
        <v>411112</v>
      </c>
      <c r="B136250" s="1">
        <v>44430.932226537218</v>
      </c>
      <c r="C136250">
        <v>277700</v>
      </c>
      <c r="D136250">
        <v>325852</v>
      </c>
      <c r="E136250">
        <f t="shared" si="4256"/>
        <v>22</v>
      </c>
      <c r="F136250" t="str">
        <f>+VLOOKUP(C136250,Подписчики!A:B,2,0)</f>
        <v>UTC+0</v>
      </c>
      <c r="G136250">
        <f t="shared" si="4257"/>
        <v>7</v>
      </c>
    </row>
    <row r="136251" spans="1:7" x14ac:dyDescent="0.25">
      <c r="A136251">
        <v>411116</v>
      </c>
      <c r="B136251" s="1">
        <v>44430.932631067961</v>
      </c>
      <c r="C136251">
        <v>192628</v>
      </c>
      <c r="D136251">
        <v>477440</v>
      </c>
      <c r="E136251">
        <f t="shared" si="4256"/>
        <v>22</v>
      </c>
      <c r="F136251" t="str">
        <f>+VLOOKUP(C136251,Подписчики!A:B,2,0)</f>
        <v>UTC+1</v>
      </c>
      <c r="G136251">
        <f t="shared" si="4257"/>
        <v>7</v>
      </c>
    </row>
    <row r="136252" spans="1:7" x14ac:dyDescent="0.25">
      <c r="A136252">
        <v>411118</v>
      </c>
      <c r="B136252" s="1">
        <v>44430.932631067961</v>
      </c>
      <c r="C136252">
        <v>284880</v>
      </c>
      <c r="D136252">
        <v>230507</v>
      </c>
      <c r="E136252">
        <f t="shared" si="4256"/>
        <v>22</v>
      </c>
      <c r="F136252" t="str">
        <f>+VLOOKUP(C136252,Подписчики!A:B,2,0)</f>
        <v>UTC+1</v>
      </c>
      <c r="G136252">
        <f t="shared" si="4257"/>
        <v>7</v>
      </c>
    </row>
    <row r="136253" spans="1:7" x14ac:dyDescent="0.25">
      <c r="A136253">
        <v>411120</v>
      </c>
      <c r="B136253" s="1">
        <v>44430.933035598704</v>
      </c>
      <c r="C136253">
        <v>195424</v>
      </c>
      <c r="D136253">
        <v>363811</v>
      </c>
      <c r="E136253">
        <f t="shared" si="4256"/>
        <v>22</v>
      </c>
      <c r="F136253" t="str">
        <f>+VLOOKUP(C136253,Подписчики!A:B,2,0)</f>
        <v>UTC+2</v>
      </c>
      <c r="G136253">
        <f t="shared" si="4257"/>
        <v>7</v>
      </c>
    </row>
    <row r="136254" spans="1:7" x14ac:dyDescent="0.25">
      <c r="A136254">
        <v>411123</v>
      </c>
      <c r="B136254" s="1">
        <v>44430.936271844657</v>
      </c>
      <c r="C136254">
        <v>181079</v>
      </c>
      <c r="D136254">
        <v>239565</v>
      </c>
      <c r="E136254">
        <f t="shared" si="4256"/>
        <v>22</v>
      </c>
      <c r="F136254" t="str">
        <f>+VLOOKUP(C136254,Подписчики!A:B,2,0)</f>
        <v>UTC+2</v>
      </c>
      <c r="G136254">
        <f t="shared" si="4257"/>
        <v>7</v>
      </c>
    </row>
    <row r="136255" spans="1:7" x14ac:dyDescent="0.25">
      <c r="A136255">
        <v>411124</v>
      </c>
      <c r="B136255" s="1">
        <v>44430.936676375408</v>
      </c>
      <c r="C136255">
        <v>83760</v>
      </c>
      <c r="D136255">
        <v>324893</v>
      </c>
      <c r="E136255">
        <f t="shared" si="4256"/>
        <v>22</v>
      </c>
      <c r="F136255" t="str">
        <f>+VLOOKUP(C136255,Подписчики!A:B,2,0)</f>
        <v>UTC-5</v>
      </c>
      <c r="G136255">
        <f t="shared" si="4257"/>
        <v>7</v>
      </c>
    </row>
    <row r="136256" spans="1:7" x14ac:dyDescent="0.25">
      <c r="A136256">
        <v>411127</v>
      </c>
      <c r="B136256" s="1">
        <v>44430.937080906151</v>
      </c>
      <c r="C136256">
        <v>129933</v>
      </c>
      <c r="D136256">
        <v>82901</v>
      </c>
      <c r="E136256">
        <f t="shared" si="4256"/>
        <v>22</v>
      </c>
      <c r="F136256" t="str">
        <f>+VLOOKUP(C136256,Подписчики!A:B,2,0)</f>
        <v>UTC+0</v>
      </c>
      <c r="G136256">
        <f t="shared" si="4257"/>
        <v>7</v>
      </c>
    </row>
    <row r="136257" spans="1:7" x14ac:dyDescent="0.25">
      <c r="A136257">
        <v>411128</v>
      </c>
      <c r="B136257" s="1">
        <v>44430.937080906151</v>
      </c>
      <c r="C136257">
        <v>281908</v>
      </c>
      <c r="D136257">
        <v>223759</v>
      </c>
      <c r="E136257">
        <f t="shared" si="4256"/>
        <v>22</v>
      </c>
      <c r="F136257" t="str">
        <f>+VLOOKUP(C136257,Подписчики!A:B,2,0)</f>
        <v>UTC+0</v>
      </c>
      <c r="G136257">
        <f t="shared" si="4257"/>
        <v>7</v>
      </c>
    </row>
    <row r="136258" spans="1:7" x14ac:dyDescent="0.25">
      <c r="A136258">
        <v>411129</v>
      </c>
      <c r="B136258" s="1">
        <v>44430.938810388499</v>
      </c>
      <c r="C136258">
        <v>180091</v>
      </c>
      <c r="D136258">
        <v>472712</v>
      </c>
      <c r="E136258">
        <f t="shared" si="4256"/>
        <v>22</v>
      </c>
      <c r="F136258" t="str">
        <f>+VLOOKUP(C136258,Подписчики!A:B,2,0)</f>
        <v>UTC+3</v>
      </c>
      <c r="G136258">
        <f t="shared" si="4257"/>
        <v>7</v>
      </c>
    </row>
    <row r="136259" spans="1:7" x14ac:dyDescent="0.25">
      <c r="A136259">
        <v>411134</v>
      </c>
      <c r="B136259" s="1">
        <v>44430.939103559875</v>
      </c>
      <c r="C136259">
        <v>331885</v>
      </c>
      <c r="D136259">
        <v>473327</v>
      </c>
      <c r="E136259">
        <f t="shared" ref="E136259:E136322" si="4258">HOUR(B136259)</f>
        <v>22</v>
      </c>
      <c r="F136259" t="str">
        <f>+VLOOKUP(C136259,Подписчики!A:B,2,0)</f>
        <v>UTC+1</v>
      </c>
      <c r="G136259">
        <f t="shared" ref="G136259:G136322" si="4259">WEEKDAY(B136259,2)</f>
        <v>7</v>
      </c>
    </row>
    <row r="136260" spans="1:7" x14ac:dyDescent="0.25">
      <c r="A136260">
        <v>411135</v>
      </c>
      <c r="B136260" s="1">
        <v>44430.941434980319</v>
      </c>
      <c r="C136260">
        <v>49353</v>
      </c>
      <c r="D136260">
        <v>88863</v>
      </c>
      <c r="E136260">
        <f t="shared" si="4258"/>
        <v>22</v>
      </c>
      <c r="F136260" t="str">
        <f>+VLOOKUP(C136260,Подписчики!A:B,2,0)</f>
        <v>UTC+1</v>
      </c>
      <c r="G136260">
        <f t="shared" si="4259"/>
        <v>7</v>
      </c>
    </row>
    <row r="136261" spans="1:7" x14ac:dyDescent="0.25">
      <c r="A136261">
        <v>411138</v>
      </c>
      <c r="B136261" s="1">
        <v>44430.941935275077</v>
      </c>
      <c r="C136261">
        <v>4798</v>
      </c>
      <c r="D136261">
        <v>37644</v>
      </c>
      <c r="E136261">
        <f t="shared" si="4258"/>
        <v>22</v>
      </c>
      <c r="F136261" t="str">
        <f>+VLOOKUP(C136261,Подписчики!A:B,2,0)</f>
        <v>UTC+0</v>
      </c>
      <c r="G136261">
        <f t="shared" si="4259"/>
        <v>7</v>
      </c>
    </row>
    <row r="136262" spans="1:7" x14ac:dyDescent="0.25">
      <c r="A136262">
        <v>411143</v>
      </c>
      <c r="B136262" s="1">
        <v>44430.941935275077</v>
      </c>
      <c r="C136262">
        <v>77582</v>
      </c>
      <c r="D136262">
        <v>351192</v>
      </c>
      <c r="E136262">
        <f t="shared" si="4258"/>
        <v>22</v>
      </c>
      <c r="F136262" t="str">
        <f>+VLOOKUP(C136262,Подписчики!A:B,2,0)</f>
        <v>UTC+0</v>
      </c>
      <c r="G136262">
        <f t="shared" si="4259"/>
        <v>7</v>
      </c>
    </row>
    <row r="136263" spans="1:7" x14ac:dyDescent="0.25">
      <c r="A136263">
        <v>411144</v>
      </c>
      <c r="B136263" s="1">
        <v>44430.941935275077</v>
      </c>
      <c r="C136263">
        <v>101847</v>
      </c>
      <c r="D136263">
        <v>250679</v>
      </c>
      <c r="E136263">
        <f t="shared" si="4258"/>
        <v>22</v>
      </c>
      <c r="F136263" t="str">
        <f>+VLOOKUP(C136263,Подписчики!A:B,2,0)</f>
        <v>UTC-4</v>
      </c>
      <c r="G136263">
        <f t="shared" si="4259"/>
        <v>7</v>
      </c>
    </row>
    <row r="136264" spans="1:7" x14ac:dyDescent="0.25">
      <c r="A136264">
        <v>411145</v>
      </c>
      <c r="B136264" s="1">
        <v>44430.941935275077</v>
      </c>
      <c r="C136264">
        <v>155030</v>
      </c>
      <c r="D136264">
        <v>26408</v>
      </c>
      <c r="E136264">
        <f t="shared" si="4258"/>
        <v>22</v>
      </c>
      <c r="F136264" t="str">
        <f>+VLOOKUP(C136264,Подписчики!A:B,2,0)</f>
        <v>UTC-4</v>
      </c>
      <c r="G136264">
        <f t="shared" si="4259"/>
        <v>7</v>
      </c>
    </row>
    <row r="136265" spans="1:7" x14ac:dyDescent="0.25">
      <c r="A136265">
        <v>411147</v>
      </c>
      <c r="B136265" s="1">
        <v>44430.94195379498</v>
      </c>
      <c r="C136265">
        <v>753</v>
      </c>
      <c r="D136265">
        <v>165114</v>
      </c>
      <c r="E136265">
        <f t="shared" si="4258"/>
        <v>22</v>
      </c>
      <c r="F136265" t="str">
        <f>+VLOOKUP(C136265,Подписчики!A:B,2,0)</f>
        <v>UTC+8</v>
      </c>
      <c r="G136265">
        <f t="shared" si="4259"/>
        <v>7</v>
      </c>
    </row>
    <row r="136266" spans="1:7" x14ac:dyDescent="0.25">
      <c r="A136266">
        <v>411150</v>
      </c>
      <c r="B136266" s="1">
        <v>44430.942045350508</v>
      </c>
      <c r="C136266">
        <v>37705</v>
      </c>
      <c r="D136266">
        <v>241927</v>
      </c>
      <c r="E136266">
        <f t="shared" si="4258"/>
        <v>22</v>
      </c>
      <c r="F136266" t="str">
        <f>+VLOOKUP(C136266,Подписчики!A:B,2,0)</f>
        <v>UTC+0</v>
      </c>
      <c r="G136266">
        <f t="shared" si="4259"/>
        <v>7</v>
      </c>
    </row>
    <row r="136267" spans="1:7" x14ac:dyDescent="0.25">
      <c r="A136267">
        <v>411155</v>
      </c>
      <c r="B136267" s="1">
        <v>44430.942339805828</v>
      </c>
      <c r="C136267">
        <v>143092</v>
      </c>
      <c r="D136267">
        <v>150658</v>
      </c>
      <c r="E136267">
        <f t="shared" si="4258"/>
        <v>22</v>
      </c>
      <c r="F136267" t="str">
        <f>+VLOOKUP(C136267,Подписчики!A:B,2,0)</f>
        <v>UTC+1</v>
      </c>
      <c r="G136267">
        <f t="shared" si="4259"/>
        <v>7</v>
      </c>
    </row>
    <row r="136268" spans="1:7" x14ac:dyDescent="0.25">
      <c r="A136268">
        <v>411157</v>
      </c>
      <c r="B136268" s="1">
        <v>44430.942339805828</v>
      </c>
      <c r="C136268">
        <v>275226</v>
      </c>
      <c r="D136268">
        <v>474478</v>
      </c>
      <c r="E136268">
        <f t="shared" si="4258"/>
        <v>22</v>
      </c>
      <c r="F136268" t="str">
        <f>+VLOOKUP(C136268,Подписчики!A:B,2,0)</f>
        <v>UTC+1</v>
      </c>
      <c r="G136268">
        <f t="shared" si="4259"/>
        <v>7</v>
      </c>
    </row>
    <row r="136269" spans="1:7" x14ac:dyDescent="0.25">
      <c r="A136269">
        <v>411161</v>
      </c>
      <c r="B136269" s="1">
        <v>44430.942744336564</v>
      </c>
      <c r="C136269">
        <v>185221</v>
      </c>
      <c r="D136269">
        <v>470762</v>
      </c>
      <c r="E136269">
        <f t="shared" si="4258"/>
        <v>22</v>
      </c>
      <c r="F136269" t="str">
        <f>+VLOOKUP(C136269,Подписчики!A:B,2,0)</f>
        <v>UTC+2</v>
      </c>
      <c r="G136269">
        <f t="shared" si="4259"/>
        <v>7</v>
      </c>
    </row>
    <row r="136270" spans="1:7" x14ac:dyDescent="0.25">
      <c r="A136270">
        <v>411163</v>
      </c>
      <c r="B136270" s="1">
        <v>44430.943957928808</v>
      </c>
      <c r="C136270">
        <v>113810</v>
      </c>
      <c r="D136270">
        <v>470762</v>
      </c>
      <c r="E136270">
        <f t="shared" si="4258"/>
        <v>22</v>
      </c>
      <c r="F136270" t="str">
        <f>+VLOOKUP(C136270,Подписчики!A:B,2,0)</f>
        <v>UTC+1</v>
      </c>
      <c r="G136270">
        <f t="shared" si="4259"/>
        <v>7</v>
      </c>
    </row>
    <row r="136271" spans="1:7" x14ac:dyDescent="0.25">
      <c r="A136271">
        <v>411165</v>
      </c>
      <c r="B136271" s="1">
        <v>44430.945576051781</v>
      </c>
      <c r="C136271">
        <v>56012</v>
      </c>
      <c r="D136271">
        <v>154256</v>
      </c>
      <c r="E136271">
        <f t="shared" si="4258"/>
        <v>22</v>
      </c>
      <c r="F136271" t="str">
        <f>+VLOOKUP(C136271,Подписчики!A:B,2,0)</f>
        <v>UTC-3</v>
      </c>
      <c r="G136271">
        <f t="shared" si="4259"/>
        <v>7</v>
      </c>
    </row>
    <row r="136272" spans="1:7" x14ac:dyDescent="0.25">
      <c r="A136272">
        <v>411166</v>
      </c>
      <c r="B136272" s="1">
        <v>44430.945576051781</v>
      </c>
      <c r="C136272">
        <v>94120</v>
      </c>
      <c r="D136272">
        <v>419338</v>
      </c>
      <c r="E136272">
        <f t="shared" si="4258"/>
        <v>22</v>
      </c>
      <c r="F136272" t="str">
        <f>+VLOOKUP(C136272,Подписчики!A:B,2,0)</f>
        <v>UTC+1</v>
      </c>
      <c r="G136272">
        <f t="shared" si="4259"/>
        <v>7</v>
      </c>
    </row>
    <row r="136273" spans="1:7" x14ac:dyDescent="0.25">
      <c r="A136273">
        <v>411170</v>
      </c>
      <c r="B136273" s="1">
        <v>44430.945576051781</v>
      </c>
      <c r="C136273">
        <v>144809</v>
      </c>
      <c r="D136273">
        <v>351192</v>
      </c>
      <c r="E136273">
        <f t="shared" si="4258"/>
        <v>22</v>
      </c>
      <c r="F136273" t="str">
        <f>+VLOOKUP(C136273,Подписчики!A:B,2,0)</f>
        <v>UTC+1</v>
      </c>
      <c r="G136273">
        <f t="shared" si="4259"/>
        <v>7</v>
      </c>
    </row>
    <row r="136274" spans="1:7" x14ac:dyDescent="0.25">
      <c r="A136274">
        <v>411172</v>
      </c>
      <c r="B136274" s="1">
        <v>44430.945768608661</v>
      </c>
      <c r="C136274">
        <v>264978</v>
      </c>
      <c r="D136274">
        <v>154256</v>
      </c>
      <c r="E136274">
        <f t="shared" si="4258"/>
        <v>22</v>
      </c>
      <c r="F136274" t="str">
        <f>+VLOOKUP(C136274,Подписчики!A:B,2,0)</f>
        <v>UTC+1</v>
      </c>
      <c r="G136274">
        <f t="shared" si="4259"/>
        <v>7</v>
      </c>
    </row>
    <row r="136275" spans="1:7" x14ac:dyDescent="0.25">
      <c r="A136275">
        <v>411177</v>
      </c>
      <c r="B136275" s="1">
        <v>44430.945980582524</v>
      </c>
      <c r="C136275">
        <v>19507</v>
      </c>
      <c r="D136275">
        <v>230507</v>
      </c>
      <c r="E136275">
        <f t="shared" si="4258"/>
        <v>22</v>
      </c>
      <c r="F136275" t="str">
        <f>+VLOOKUP(C136275,Подписчики!A:B,2,0)</f>
        <v>UTC+2</v>
      </c>
      <c r="G136275">
        <f t="shared" si="4259"/>
        <v>7</v>
      </c>
    </row>
    <row r="136276" spans="1:7" x14ac:dyDescent="0.25">
      <c r="A136276">
        <v>411179</v>
      </c>
      <c r="B136276" s="1">
        <v>44430.947194174762</v>
      </c>
      <c r="C136276">
        <v>90308</v>
      </c>
      <c r="D136276">
        <v>97867</v>
      </c>
      <c r="E136276">
        <f t="shared" si="4258"/>
        <v>22</v>
      </c>
      <c r="F136276" t="str">
        <f>+VLOOKUP(C136276,Подписчики!A:B,2,0)</f>
        <v>UTC+1</v>
      </c>
      <c r="G136276">
        <f t="shared" si="4259"/>
        <v>7</v>
      </c>
    </row>
    <row r="136277" spans="1:7" x14ac:dyDescent="0.25">
      <c r="A136277">
        <v>411183</v>
      </c>
      <c r="B136277" s="1">
        <v>44430.948812297735</v>
      </c>
      <c r="C136277">
        <v>254362</v>
      </c>
      <c r="D136277">
        <v>471403</v>
      </c>
      <c r="E136277">
        <f t="shared" si="4258"/>
        <v>22</v>
      </c>
      <c r="F136277" t="str">
        <f>+VLOOKUP(C136277,Подписчики!A:B,2,0)</f>
        <v>UTC+1</v>
      </c>
      <c r="G136277">
        <f t="shared" si="4259"/>
        <v>7</v>
      </c>
    </row>
    <row r="136278" spans="1:7" x14ac:dyDescent="0.25">
      <c r="A136278">
        <v>411186</v>
      </c>
      <c r="B136278" s="1">
        <v>44430.949034089172</v>
      </c>
      <c r="C136278">
        <v>162699</v>
      </c>
      <c r="D136278">
        <v>254768</v>
      </c>
      <c r="E136278">
        <f t="shared" si="4258"/>
        <v>22</v>
      </c>
      <c r="F136278" t="str">
        <f>+VLOOKUP(C136278,Подписчики!A:B,2,0)</f>
        <v>UTC+1</v>
      </c>
      <c r="G136278">
        <f t="shared" si="4259"/>
        <v>7</v>
      </c>
    </row>
    <row r="136279" spans="1:7" x14ac:dyDescent="0.25">
      <c r="A136279">
        <v>411189</v>
      </c>
      <c r="B136279" s="1">
        <v>44430.950025889964</v>
      </c>
      <c r="C136279">
        <v>252398</v>
      </c>
      <c r="D136279">
        <v>432277</v>
      </c>
      <c r="E136279">
        <f t="shared" si="4258"/>
        <v>22</v>
      </c>
      <c r="F136279" t="str">
        <f>+VLOOKUP(C136279,Подписчики!A:B,2,0)</f>
        <v>UTC+0</v>
      </c>
      <c r="G136279">
        <f t="shared" si="4259"/>
        <v>7</v>
      </c>
    </row>
    <row r="136280" spans="1:7" x14ac:dyDescent="0.25">
      <c r="A136280">
        <v>411192</v>
      </c>
      <c r="B136280" s="1">
        <v>44430.952048543695</v>
      </c>
      <c r="C136280">
        <v>294802</v>
      </c>
      <c r="D136280">
        <v>62570</v>
      </c>
      <c r="E136280">
        <f t="shared" si="4258"/>
        <v>22</v>
      </c>
      <c r="F136280" t="str">
        <f>+VLOOKUP(C136280,Подписчики!A:B,2,0)</f>
        <v>UTC+1</v>
      </c>
      <c r="G136280">
        <f t="shared" si="4259"/>
        <v>7</v>
      </c>
    </row>
    <row r="136281" spans="1:7" x14ac:dyDescent="0.25">
      <c r="A136281">
        <v>411195</v>
      </c>
      <c r="B136281" s="1">
        <v>44430.952048543695</v>
      </c>
      <c r="C136281">
        <v>300671</v>
      </c>
      <c r="D136281">
        <v>21760</v>
      </c>
      <c r="E136281">
        <f t="shared" si="4258"/>
        <v>22</v>
      </c>
      <c r="F136281" t="str">
        <f>+VLOOKUP(C136281,Подписчики!A:B,2,0)</f>
        <v>UTC+1</v>
      </c>
      <c r="G136281">
        <f t="shared" si="4259"/>
        <v>7</v>
      </c>
    </row>
    <row r="136282" spans="1:7" x14ac:dyDescent="0.25">
      <c r="A136282">
        <v>411200</v>
      </c>
      <c r="B136282" s="1">
        <v>44430.952238532671</v>
      </c>
      <c r="C136282">
        <v>312985</v>
      </c>
      <c r="D136282">
        <v>419438</v>
      </c>
      <c r="E136282">
        <f t="shared" si="4258"/>
        <v>22</v>
      </c>
      <c r="F136282" t="str">
        <f>+VLOOKUP(C136282,Подписчики!A:B,2,0)</f>
        <v>UTC+3</v>
      </c>
      <c r="G136282">
        <f t="shared" si="4259"/>
        <v>7</v>
      </c>
    </row>
    <row r="136283" spans="1:7" x14ac:dyDescent="0.25">
      <c r="A136283">
        <v>411202</v>
      </c>
      <c r="B136283" s="1">
        <v>44430.953666666668</v>
      </c>
      <c r="C136283">
        <v>71433</v>
      </c>
      <c r="D136283">
        <v>7084</v>
      </c>
      <c r="E136283">
        <f t="shared" si="4258"/>
        <v>22</v>
      </c>
      <c r="F136283" t="str">
        <f>+VLOOKUP(C136283,Подписчики!A:B,2,0)</f>
        <v>UTC+1</v>
      </c>
      <c r="G136283">
        <f t="shared" si="4259"/>
        <v>7</v>
      </c>
    </row>
    <row r="136284" spans="1:7" x14ac:dyDescent="0.25">
      <c r="A136284">
        <v>411203</v>
      </c>
      <c r="B136284" s="1">
        <v>44430.953666666668</v>
      </c>
      <c r="C136284">
        <v>188135</v>
      </c>
      <c r="D136284">
        <v>320620</v>
      </c>
      <c r="E136284">
        <f t="shared" si="4258"/>
        <v>22</v>
      </c>
      <c r="F136284" t="str">
        <f>+VLOOKUP(C136284,Подписчики!A:B,2,0)</f>
        <v>UTC+1</v>
      </c>
      <c r="G136284">
        <f t="shared" si="4259"/>
        <v>7</v>
      </c>
    </row>
    <row r="136285" spans="1:7" x14ac:dyDescent="0.25">
      <c r="A136285">
        <v>411205</v>
      </c>
      <c r="B136285" s="1">
        <v>44430.954924161502</v>
      </c>
      <c r="C136285">
        <v>314796</v>
      </c>
      <c r="D136285">
        <v>153893</v>
      </c>
      <c r="E136285">
        <f t="shared" si="4258"/>
        <v>22</v>
      </c>
      <c r="F136285" t="str">
        <f>+VLOOKUP(C136285,Подписчики!A:B,2,0)</f>
        <v>UTC+8</v>
      </c>
      <c r="G136285">
        <f t="shared" si="4259"/>
        <v>7</v>
      </c>
    </row>
    <row r="136286" spans="1:7" x14ac:dyDescent="0.25">
      <c r="A136286">
        <v>411210</v>
      </c>
      <c r="B136286" s="1">
        <v>44430.955284789648</v>
      </c>
      <c r="C136286">
        <v>172788</v>
      </c>
      <c r="D136286">
        <v>392636</v>
      </c>
      <c r="E136286">
        <f t="shared" si="4258"/>
        <v>22</v>
      </c>
      <c r="F136286" t="str">
        <f>+VLOOKUP(C136286,Подписчики!A:B,2,0)</f>
        <v>UTC+1</v>
      </c>
      <c r="G136286">
        <f t="shared" si="4259"/>
        <v>7</v>
      </c>
    </row>
    <row r="136287" spans="1:7" x14ac:dyDescent="0.25">
      <c r="A136287">
        <v>411213</v>
      </c>
      <c r="B136287" s="1">
        <v>44430.955284789648</v>
      </c>
      <c r="C136287">
        <v>346258</v>
      </c>
      <c r="D136287">
        <v>432277</v>
      </c>
      <c r="E136287">
        <f t="shared" si="4258"/>
        <v>22</v>
      </c>
      <c r="F136287" t="str">
        <f>+VLOOKUP(C136287,Подписчики!A:B,2,0)</f>
        <v>UTC+1</v>
      </c>
      <c r="G136287">
        <f t="shared" si="4259"/>
        <v>7</v>
      </c>
    </row>
    <row r="136288" spans="1:7" x14ac:dyDescent="0.25">
      <c r="A136288">
        <v>411215</v>
      </c>
      <c r="B136288" s="1">
        <v>44430.957333333339</v>
      </c>
      <c r="C136288">
        <v>107528</v>
      </c>
      <c r="D136288">
        <v>346746</v>
      </c>
      <c r="E136288">
        <f t="shared" si="4258"/>
        <v>22</v>
      </c>
      <c r="F136288" t="str">
        <f>+VLOOKUP(C136288,Подписчики!A:B,2,0)</f>
        <v>UTC+1</v>
      </c>
      <c r="G136288">
        <f t="shared" si="4259"/>
        <v>7</v>
      </c>
    </row>
    <row r="136289" spans="1:7" x14ac:dyDescent="0.25">
      <c r="A136289">
        <v>411218</v>
      </c>
      <c r="B136289" s="1">
        <v>44430.95764030885</v>
      </c>
      <c r="C136289">
        <v>233217</v>
      </c>
      <c r="D136289">
        <v>42035</v>
      </c>
      <c r="E136289">
        <f t="shared" si="4258"/>
        <v>22</v>
      </c>
      <c r="F136289" t="str">
        <f>+VLOOKUP(C136289,Подписчики!A:B,2,0)</f>
        <v>UTC+1</v>
      </c>
      <c r="G136289">
        <f t="shared" si="4259"/>
        <v>7</v>
      </c>
    </row>
    <row r="136290" spans="1:7" x14ac:dyDescent="0.25">
      <c r="A136290">
        <v>411220</v>
      </c>
      <c r="B136290" s="1">
        <v>44430.957999999999</v>
      </c>
      <c r="C136290">
        <v>9521</v>
      </c>
      <c r="D136290">
        <v>37644</v>
      </c>
      <c r="E136290">
        <f t="shared" si="4258"/>
        <v>22</v>
      </c>
      <c r="F136290" t="str">
        <f>+VLOOKUP(C136290,Подписчики!A:B,2,0)</f>
        <v>UTC+3</v>
      </c>
      <c r="G136290">
        <f t="shared" si="4259"/>
        <v>7</v>
      </c>
    </row>
    <row r="136291" spans="1:7" x14ac:dyDescent="0.25">
      <c r="A136291">
        <v>411225</v>
      </c>
      <c r="B136291" s="1">
        <v>44430.958116504851</v>
      </c>
      <c r="C136291">
        <v>83945</v>
      </c>
      <c r="D136291">
        <v>324991</v>
      </c>
      <c r="E136291">
        <f t="shared" si="4258"/>
        <v>22</v>
      </c>
      <c r="F136291" t="str">
        <f>+VLOOKUP(C136291,Подписчики!A:B,2,0)</f>
        <v>UTC+0</v>
      </c>
      <c r="G136291">
        <f t="shared" si="4259"/>
        <v>7</v>
      </c>
    </row>
    <row r="136292" spans="1:7" x14ac:dyDescent="0.25">
      <c r="A136292">
        <v>411227</v>
      </c>
      <c r="B136292" s="1">
        <v>44430.961000000003</v>
      </c>
      <c r="C136292">
        <v>326499</v>
      </c>
      <c r="D136292">
        <v>412293</v>
      </c>
      <c r="E136292">
        <f t="shared" si="4258"/>
        <v>23</v>
      </c>
      <c r="F136292" t="str">
        <f>+VLOOKUP(C136292,Подписчики!A:B,2,0)</f>
        <v>UTC+0</v>
      </c>
      <c r="G136292">
        <f t="shared" si="4259"/>
        <v>7</v>
      </c>
    </row>
    <row r="136293" spans="1:7" x14ac:dyDescent="0.25">
      <c r="A136293">
        <v>411229</v>
      </c>
      <c r="B136293" s="1">
        <v>44430.961352750812</v>
      </c>
      <c r="C136293">
        <v>267500</v>
      </c>
      <c r="D136293">
        <v>361821</v>
      </c>
      <c r="E136293">
        <f t="shared" si="4258"/>
        <v>23</v>
      </c>
      <c r="F136293" t="str">
        <f>+VLOOKUP(C136293,Подписчики!A:B,2,0)</f>
        <v>UTC+0</v>
      </c>
      <c r="G136293">
        <f t="shared" si="4259"/>
        <v>7</v>
      </c>
    </row>
    <row r="136294" spans="1:7" x14ac:dyDescent="0.25">
      <c r="A136294">
        <v>411232</v>
      </c>
      <c r="B136294" s="1">
        <v>44430.961352750812</v>
      </c>
      <c r="C136294">
        <v>273002</v>
      </c>
      <c r="D136294">
        <v>89017</v>
      </c>
      <c r="E136294">
        <f t="shared" si="4258"/>
        <v>23</v>
      </c>
      <c r="F136294" t="str">
        <f>+VLOOKUP(C136294,Подписчики!A:B,2,0)</f>
        <v>UTC+0</v>
      </c>
      <c r="G136294">
        <f t="shared" si="4259"/>
        <v>7</v>
      </c>
    </row>
    <row r="136295" spans="1:7" x14ac:dyDescent="0.25">
      <c r="A136295">
        <v>411235</v>
      </c>
      <c r="B136295" s="1">
        <v>44430.961699270607</v>
      </c>
      <c r="C136295">
        <v>25022</v>
      </c>
      <c r="D136295">
        <v>387595</v>
      </c>
      <c r="E136295">
        <f t="shared" si="4258"/>
        <v>23</v>
      </c>
      <c r="F136295" t="str">
        <f>+VLOOKUP(C136295,Подписчики!A:B,2,0)</f>
        <v>UTC+0</v>
      </c>
      <c r="G136295">
        <f t="shared" si="4259"/>
        <v>7</v>
      </c>
    </row>
    <row r="136296" spans="1:7" x14ac:dyDescent="0.25">
      <c r="A136296">
        <v>411240</v>
      </c>
      <c r="B136296" s="1">
        <v>44430.961757281555</v>
      </c>
      <c r="C136296">
        <v>216635</v>
      </c>
      <c r="D136296">
        <v>284325</v>
      </c>
      <c r="E136296">
        <f t="shared" si="4258"/>
        <v>23</v>
      </c>
      <c r="F136296" t="str">
        <f>+VLOOKUP(C136296,Подписчики!A:B,2,0)</f>
        <v>UTC+1</v>
      </c>
      <c r="G136296">
        <f t="shared" si="4259"/>
        <v>7</v>
      </c>
    </row>
    <row r="136297" spans="1:7" x14ac:dyDescent="0.25">
      <c r="A136297">
        <v>411241</v>
      </c>
      <c r="B136297" s="1">
        <v>44430.962970873785</v>
      </c>
      <c r="C136297">
        <v>59162</v>
      </c>
      <c r="D136297">
        <v>449379</v>
      </c>
      <c r="E136297">
        <f t="shared" si="4258"/>
        <v>23</v>
      </c>
      <c r="F136297" t="str">
        <f>+VLOOKUP(C136297,Подписчики!A:B,2,0)</f>
        <v>UTC+0</v>
      </c>
      <c r="G136297">
        <f t="shared" si="4259"/>
        <v>7</v>
      </c>
    </row>
    <row r="136298" spans="1:7" x14ac:dyDescent="0.25">
      <c r="A136298">
        <v>411245</v>
      </c>
      <c r="B136298" s="1">
        <v>44430.964588996765</v>
      </c>
      <c r="C136298">
        <v>345442</v>
      </c>
      <c r="D136298">
        <v>250679</v>
      </c>
      <c r="E136298">
        <f t="shared" si="4258"/>
        <v>23</v>
      </c>
      <c r="F136298" t="str">
        <f>+VLOOKUP(C136298,Подписчики!A:B,2,0)</f>
        <v>UTC+0</v>
      </c>
      <c r="G136298">
        <f t="shared" si="4259"/>
        <v>7</v>
      </c>
    </row>
    <row r="136299" spans="1:7" x14ac:dyDescent="0.25">
      <c r="A136299">
        <v>411250</v>
      </c>
      <c r="B136299" s="1">
        <v>44430.964690084533</v>
      </c>
      <c r="C136299">
        <v>186856</v>
      </c>
      <c r="D136299">
        <v>473323</v>
      </c>
      <c r="E136299">
        <f t="shared" si="4258"/>
        <v>23</v>
      </c>
      <c r="F136299" t="str">
        <f>+VLOOKUP(C136299,Подписчики!A:B,2,0)</f>
        <v>UTC+2</v>
      </c>
      <c r="G136299">
        <f t="shared" si="4259"/>
        <v>7</v>
      </c>
    </row>
    <row r="136300" spans="1:7" x14ac:dyDescent="0.25">
      <c r="A136300">
        <v>411251</v>
      </c>
      <c r="B136300" s="1">
        <v>44430.966207119738</v>
      </c>
      <c r="C136300">
        <v>290507</v>
      </c>
      <c r="D136300">
        <v>233494</v>
      </c>
      <c r="E136300">
        <f t="shared" si="4258"/>
        <v>23</v>
      </c>
      <c r="F136300" t="str">
        <f>+VLOOKUP(C136300,Подписчики!A:B,2,0)</f>
        <v>UTC+0</v>
      </c>
      <c r="G136300">
        <f t="shared" si="4259"/>
        <v>7</v>
      </c>
    </row>
    <row r="136301" spans="1:7" x14ac:dyDescent="0.25">
      <c r="A136301">
        <v>411254</v>
      </c>
      <c r="B136301" s="1">
        <v>44430.966611650489</v>
      </c>
      <c r="C136301">
        <v>214443</v>
      </c>
      <c r="D136301">
        <v>5151</v>
      </c>
      <c r="E136301">
        <f t="shared" si="4258"/>
        <v>23</v>
      </c>
      <c r="F136301" t="str">
        <f>+VLOOKUP(C136301,Подписчики!A:B,2,0)</f>
        <v>UTC+1</v>
      </c>
      <c r="G136301">
        <f t="shared" si="4259"/>
        <v>7</v>
      </c>
    </row>
    <row r="136302" spans="1:7" x14ac:dyDescent="0.25">
      <c r="A136302">
        <v>411258</v>
      </c>
      <c r="B136302" s="1">
        <v>44430.967825242718</v>
      </c>
      <c r="C136302">
        <v>238267</v>
      </c>
      <c r="D136302">
        <v>134973</v>
      </c>
      <c r="E136302">
        <f t="shared" si="4258"/>
        <v>23</v>
      </c>
      <c r="F136302" t="str">
        <f>+VLOOKUP(C136302,Подписчики!A:B,2,0)</f>
        <v>UTC+0</v>
      </c>
      <c r="G136302">
        <f t="shared" si="4259"/>
        <v>7</v>
      </c>
    </row>
    <row r="136303" spans="1:7" x14ac:dyDescent="0.25">
      <c r="A136303">
        <v>411263</v>
      </c>
      <c r="B136303" s="1">
        <v>44430.968352305674</v>
      </c>
      <c r="C136303">
        <v>814</v>
      </c>
      <c r="D136303">
        <v>288550</v>
      </c>
      <c r="E136303">
        <f t="shared" si="4258"/>
        <v>23</v>
      </c>
      <c r="F136303" t="str">
        <f>+VLOOKUP(C136303,Подписчики!A:B,2,0)</f>
        <v>UTC+2</v>
      </c>
      <c r="G136303">
        <f t="shared" si="4259"/>
        <v>7</v>
      </c>
    </row>
    <row r="136304" spans="1:7" x14ac:dyDescent="0.25">
      <c r="A136304">
        <v>411268</v>
      </c>
      <c r="B136304" s="1">
        <v>44430.969443365699</v>
      </c>
      <c r="C136304">
        <v>188590</v>
      </c>
      <c r="D136304">
        <v>88863</v>
      </c>
      <c r="E136304">
        <f t="shared" si="4258"/>
        <v>23</v>
      </c>
      <c r="F136304" t="str">
        <f>+VLOOKUP(C136304,Подписчики!A:B,2,0)</f>
        <v>UTC+0</v>
      </c>
      <c r="G136304">
        <f t="shared" si="4259"/>
        <v>7</v>
      </c>
    </row>
    <row r="136305" spans="1:7" x14ac:dyDescent="0.25">
      <c r="A136305">
        <v>411269</v>
      </c>
      <c r="B136305" s="1">
        <v>44430.971007415996</v>
      </c>
      <c r="C136305">
        <v>28133</v>
      </c>
      <c r="D136305">
        <v>446536</v>
      </c>
      <c r="E136305">
        <f t="shared" si="4258"/>
        <v>23</v>
      </c>
      <c r="F136305" t="str">
        <f>+VLOOKUP(C136305,Подписчики!A:B,2,0)</f>
        <v>UTC+1</v>
      </c>
      <c r="G136305">
        <f t="shared" si="4259"/>
        <v>7</v>
      </c>
    </row>
    <row r="136306" spans="1:7" x14ac:dyDescent="0.25">
      <c r="A136306">
        <v>411270</v>
      </c>
      <c r="B136306" s="1">
        <v>44430.971466019422</v>
      </c>
      <c r="C136306">
        <v>149600</v>
      </c>
      <c r="D136306">
        <v>449818</v>
      </c>
      <c r="E136306">
        <f t="shared" si="4258"/>
        <v>23</v>
      </c>
      <c r="F136306" t="str">
        <f>+VLOOKUP(C136306,Подписчики!A:B,2,0)</f>
        <v>UTC+1</v>
      </c>
      <c r="G136306">
        <f t="shared" si="4259"/>
        <v>7</v>
      </c>
    </row>
    <row r="136307" spans="1:7" x14ac:dyDescent="0.25">
      <c r="A136307">
        <v>411271</v>
      </c>
      <c r="B136307" s="1">
        <v>44430.975915857605</v>
      </c>
      <c r="C136307">
        <v>167748</v>
      </c>
      <c r="D136307">
        <v>183290</v>
      </c>
      <c r="E136307">
        <f t="shared" si="4258"/>
        <v>23</v>
      </c>
      <c r="F136307" t="str">
        <f>+VLOOKUP(C136307,Подписчики!A:B,2,0)</f>
        <v>UTC-4</v>
      </c>
      <c r="G136307">
        <f t="shared" si="4259"/>
        <v>7</v>
      </c>
    </row>
    <row r="136308" spans="1:7" x14ac:dyDescent="0.25">
      <c r="A136308">
        <v>411276</v>
      </c>
      <c r="B136308" s="1">
        <v>44430.977538377025</v>
      </c>
      <c r="C136308">
        <v>94293</v>
      </c>
      <c r="D136308">
        <v>158978</v>
      </c>
      <c r="E136308">
        <f t="shared" si="4258"/>
        <v>23</v>
      </c>
      <c r="F136308" t="str">
        <f>+VLOOKUP(C136308,Подписчики!A:B,2,0)</f>
        <v>UTC+1</v>
      </c>
      <c r="G136308">
        <f t="shared" si="4259"/>
        <v>7</v>
      </c>
    </row>
    <row r="136309" spans="1:7" x14ac:dyDescent="0.25">
      <c r="A136309">
        <v>411279</v>
      </c>
      <c r="B136309" s="1">
        <v>44430.979979857781</v>
      </c>
      <c r="C136309">
        <v>286364</v>
      </c>
      <c r="D136309">
        <v>42705</v>
      </c>
      <c r="E136309">
        <f t="shared" si="4258"/>
        <v>23</v>
      </c>
      <c r="F136309" t="str">
        <f>+VLOOKUP(C136309,Подписчики!A:B,2,0)</f>
        <v>UTC+2</v>
      </c>
      <c r="G136309">
        <f t="shared" si="4259"/>
        <v>7</v>
      </c>
    </row>
    <row r="136310" spans="1:7" x14ac:dyDescent="0.25">
      <c r="A136310">
        <v>411282</v>
      </c>
      <c r="B136310" s="1">
        <v>44430.980365695796</v>
      </c>
      <c r="C136310">
        <v>206954</v>
      </c>
      <c r="D136310">
        <v>238334</v>
      </c>
      <c r="E136310">
        <f t="shared" si="4258"/>
        <v>23</v>
      </c>
      <c r="F136310" t="str">
        <f>+VLOOKUP(C136310,Подписчики!A:B,2,0)</f>
        <v>UTC-5</v>
      </c>
      <c r="G136310">
        <f t="shared" si="4259"/>
        <v>7</v>
      </c>
    </row>
    <row r="136311" spans="1:7" x14ac:dyDescent="0.25">
      <c r="A136311">
        <v>411285</v>
      </c>
      <c r="B136311" s="1">
        <v>44430.980770226532</v>
      </c>
      <c r="C136311">
        <v>294135</v>
      </c>
      <c r="D136311">
        <v>443594</v>
      </c>
      <c r="E136311">
        <f t="shared" si="4258"/>
        <v>23</v>
      </c>
      <c r="F136311" t="str">
        <f>+VLOOKUP(C136311,Подписчики!A:B,2,0)</f>
        <v>UTC-4</v>
      </c>
      <c r="G136311">
        <f t="shared" si="4259"/>
        <v>7</v>
      </c>
    </row>
    <row r="136312" spans="1:7" x14ac:dyDescent="0.25">
      <c r="A136312">
        <v>411289</v>
      </c>
      <c r="B136312" s="1">
        <v>44430.982388349512</v>
      </c>
      <c r="C136312">
        <v>235831</v>
      </c>
      <c r="D136312">
        <v>401945</v>
      </c>
      <c r="E136312">
        <f t="shared" si="4258"/>
        <v>23</v>
      </c>
      <c r="F136312" t="str">
        <f>+VLOOKUP(C136312,Подписчики!A:B,2,0)</f>
        <v>UTC+0</v>
      </c>
      <c r="G136312">
        <f t="shared" si="4259"/>
        <v>7</v>
      </c>
    </row>
    <row r="136313" spans="1:7" x14ac:dyDescent="0.25">
      <c r="A136313">
        <v>411293</v>
      </c>
      <c r="B136313" s="1">
        <v>44430.984411003235</v>
      </c>
      <c r="C136313">
        <v>87511</v>
      </c>
      <c r="D136313">
        <v>298988</v>
      </c>
      <c r="E136313">
        <f t="shared" si="4258"/>
        <v>23</v>
      </c>
      <c r="F136313" t="str">
        <f>+VLOOKUP(C136313,Подписчики!A:B,2,0)</f>
        <v>UTC+1</v>
      </c>
      <c r="G136313">
        <f t="shared" si="4259"/>
        <v>7</v>
      </c>
    </row>
    <row r="136314" spans="1:7" x14ac:dyDescent="0.25">
      <c r="A136314">
        <v>411297</v>
      </c>
      <c r="B136314" s="1">
        <v>44430.987333333338</v>
      </c>
      <c r="C136314">
        <v>264742</v>
      </c>
      <c r="D136314">
        <v>351192</v>
      </c>
      <c r="E136314">
        <f t="shared" si="4258"/>
        <v>23</v>
      </c>
      <c r="F136314" t="str">
        <f>+VLOOKUP(C136314,Подписчики!A:B,2,0)</f>
        <v>UTC+1</v>
      </c>
      <c r="G136314">
        <f t="shared" si="4259"/>
        <v>7</v>
      </c>
    </row>
    <row r="136315" spans="1:7" x14ac:dyDescent="0.25">
      <c r="A136315">
        <v>411300</v>
      </c>
      <c r="B136315" s="1">
        <v>44430.988456310683</v>
      </c>
      <c r="C136315">
        <v>105124</v>
      </c>
      <c r="D136315">
        <v>153893</v>
      </c>
      <c r="E136315">
        <f t="shared" si="4258"/>
        <v>23</v>
      </c>
      <c r="F136315" t="str">
        <f>+VLOOKUP(C136315,Подписчики!A:B,2,0)</f>
        <v>UTC+3</v>
      </c>
      <c r="G136315">
        <f t="shared" si="4259"/>
        <v>7</v>
      </c>
    </row>
    <row r="136316" spans="1:7" x14ac:dyDescent="0.25">
      <c r="A136316">
        <v>411304</v>
      </c>
      <c r="B136316" s="1">
        <v>44430.988860841426</v>
      </c>
      <c r="C136316">
        <v>7335</v>
      </c>
      <c r="D136316">
        <v>28360</v>
      </c>
      <c r="E136316">
        <f t="shared" si="4258"/>
        <v>23</v>
      </c>
      <c r="F136316" t="str">
        <f>+VLOOKUP(C136316,Подписчики!A:B,2,0)</f>
        <v>UTC+0</v>
      </c>
      <c r="G136316">
        <f t="shared" si="4259"/>
        <v>7</v>
      </c>
    </row>
    <row r="136317" spans="1:7" x14ac:dyDescent="0.25">
      <c r="A136317">
        <v>411309</v>
      </c>
      <c r="B136317" s="1">
        <v>44430.988860841426</v>
      </c>
      <c r="C136317">
        <v>222530</v>
      </c>
      <c r="D136317">
        <v>153893</v>
      </c>
      <c r="E136317">
        <f t="shared" si="4258"/>
        <v>23</v>
      </c>
      <c r="F136317" t="str">
        <f>+VLOOKUP(C136317,Подписчики!A:B,2,0)</f>
        <v>UTC+0</v>
      </c>
      <c r="G136317">
        <f t="shared" si="4259"/>
        <v>7</v>
      </c>
    </row>
    <row r="136318" spans="1:7" x14ac:dyDescent="0.25">
      <c r="A136318">
        <v>411310</v>
      </c>
      <c r="B136318" s="1">
        <v>44430.989669902912</v>
      </c>
      <c r="C136318">
        <v>119515</v>
      </c>
      <c r="D136318">
        <v>62570</v>
      </c>
      <c r="E136318">
        <f t="shared" si="4258"/>
        <v>23</v>
      </c>
      <c r="F136318" t="str">
        <f>+VLOOKUP(C136318,Подписчики!A:B,2,0)</f>
        <v>UTC-6</v>
      </c>
      <c r="G136318">
        <f t="shared" si="4259"/>
        <v>7</v>
      </c>
    </row>
    <row r="136319" spans="1:7" x14ac:dyDescent="0.25">
      <c r="A136319">
        <v>411315</v>
      </c>
      <c r="B136319" s="1">
        <v>44430.99023407697</v>
      </c>
      <c r="C136319">
        <v>181578</v>
      </c>
      <c r="D136319">
        <v>88863</v>
      </c>
      <c r="E136319">
        <f t="shared" si="4258"/>
        <v>23</v>
      </c>
      <c r="F136319" t="str">
        <f>+VLOOKUP(C136319,Подписчики!A:B,2,0)</f>
        <v>UTC-6</v>
      </c>
      <c r="G136319">
        <f t="shared" si="4259"/>
        <v>7</v>
      </c>
    </row>
    <row r="136320" spans="1:7" x14ac:dyDescent="0.25">
      <c r="A136320">
        <v>411320</v>
      </c>
      <c r="B136320" s="1">
        <v>44430.991210669272</v>
      </c>
      <c r="C136320">
        <v>186291</v>
      </c>
      <c r="D136320">
        <v>204394</v>
      </c>
      <c r="E136320">
        <f t="shared" si="4258"/>
        <v>23</v>
      </c>
      <c r="F136320" t="str">
        <f>+VLOOKUP(C136320,Подписчики!A:B,2,0)</f>
        <v>UTC+2</v>
      </c>
      <c r="G136320">
        <f t="shared" si="4259"/>
        <v>7</v>
      </c>
    </row>
    <row r="136321" spans="1:7" x14ac:dyDescent="0.25">
      <c r="A136321">
        <v>411323</v>
      </c>
      <c r="B136321" s="1">
        <v>44430.991821039461</v>
      </c>
      <c r="C136321">
        <v>228699</v>
      </c>
      <c r="D136321">
        <v>153893</v>
      </c>
      <c r="E136321">
        <f t="shared" si="4258"/>
        <v>23</v>
      </c>
      <c r="F136321" t="str">
        <f>+VLOOKUP(C136321,Подписчики!A:B,2,0)</f>
        <v>UTC+1</v>
      </c>
      <c r="G136321">
        <f t="shared" si="4259"/>
        <v>7</v>
      </c>
    </row>
    <row r="136322" spans="1:7" x14ac:dyDescent="0.25">
      <c r="A136322">
        <v>411326</v>
      </c>
      <c r="B136322" s="1">
        <v>44430.994119741103</v>
      </c>
      <c r="C136322">
        <v>201728</v>
      </c>
      <c r="D136322">
        <v>74456</v>
      </c>
      <c r="E136322">
        <f t="shared" si="4258"/>
        <v>23</v>
      </c>
      <c r="F136322" t="str">
        <f>+VLOOKUP(C136322,Подписчики!A:B,2,0)</f>
        <v>UTC+1</v>
      </c>
      <c r="G136322">
        <f t="shared" si="4259"/>
        <v>7</v>
      </c>
    </row>
    <row r="136323" spans="1:7" x14ac:dyDescent="0.25">
      <c r="A136323">
        <v>411329</v>
      </c>
      <c r="B136323" s="1">
        <v>44430.994928802589</v>
      </c>
      <c r="C136323">
        <v>215014</v>
      </c>
      <c r="D136323">
        <v>70091</v>
      </c>
      <c r="E136323">
        <f t="shared" ref="E136323:E136386" si="4260">HOUR(B136323)</f>
        <v>23</v>
      </c>
      <c r="F136323" t="str">
        <f>+VLOOKUP(C136323,Подписчики!A:B,2,0)</f>
        <v>UTC-5</v>
      </c>
      <c r="G136323">
        <f t="shared" ref="G136323:G136386" si="4261">WEEKDAY(B136323,2)</f>
        <v>7</v>
      </c>
    </row>
    <row r="136324" spans="1:7" x14ac:dyDescent="0.25">
      <c r="A136324">
        <v>411330</v>
      </c>
      <c r="B136324" s="1">
        <v>44430.998382518999</v>
      </c>
      <c r="C136324">
        <v>228612</v>
      </c>
      <c r="D136324">
        <v>102524</v>
      </c>
      <c r="E136324">
        <f t="shared" si="4260"/>
        <v>23</v>
      </c>
      <c r="F136324" t="str">
        <f>+VLOOKUP(C136324,Подписчики!A:B,2,0)</f>
        <v>UTC+5</v>
      </c>
      <c r="G136324">
        <f t="shared" si="4261"/>
        <v>7</v>
      </c>
    </row>
    <row r="136325" spans="1:7" x14ac:dyDescent="0.25">
      <c r="A136325">
        <v>411331</v>
      </c>
      <c r="B136325" s="1">
        <v>44430.998840296641</v>
      </c>
      <c r="C136325">
        <v>284644</v>
      </c>
      <c r="D136325">
        <v>330333</v>
      </c>
      <c r="E136325">
        <f t="shared" si="4260"/>
        <v>23</v>
      </c>
      <c r="F136325" t="str">
        <f>+VLOOKUP(C136325,Подписчики!A:B,2,0)</f>
        <v>UTC+3</v>
      </c>
      <c r="G136325">
        <f t="shared" si="4261"/>
        <v>7</v>
      </c>
    </row>
    <row r="136326" spans="1:7" x14ac:dyDescent="0.25">
      <c r="A136326">
        <v>411334</v>
      </c>
      <c r="B136326" s="1">
        <v>44431.000187702266</v>
      </c>
      <c r="C136326">
        <v>155256</v>
      </c>
      <c r="D136326">
        <v>118549</v>
      </c>
      <c r="E136326">
        <f t="shared" si="4260"/>
        <v>0</v>
      </c>
      <c r="F136326" t="str">
        <f>+VLOOKUP(C136326,Подписчики!A:B,2,0)</f>
        <v>UTC+0</v>
      </c>
      <c r="G136326">
        <f t="shared" si="4261"/>
        <v>1</v>
      </c>
    </row>
    <row r="136327" spans="1:7" x14ac:dyDescent="0.25">
      <c r="A136327">
        <v>411338</v>
      </c>
      <c r="B136327" s="1">
        <v>44431.000592233009</v>
      </c>
      <c r="C136327">
        <v>240360</v>
      </c>
      <c r="D136327">
        <v>304722</v>
      </c>
      <c r="E136327">
        <f t="shared" si="4260"/>
        <v>0</v>
      </c>
      <c r="F136327" t="str">
        <f>+VLOOKUP(C136327,Подписчики!A:B,2,0)</f>
        <v>UTC+1</v>
      </c>
      <c r="G136327">
        <f t="shared" si="4261"/>
        <v>1</v>
      </c>
    </row>
    <row r="136328" spans="1:7" x14ac:dyDescent="0.25">
      <c r="A136328">
        <v>411341</v>
      </c>
      <c r="B136328" s="1">
        <v>44431.001805825239</v>
      </c>
      <c r="C136328">
        <v>77900</v>
      </c>
      <c r="D136328">
        <v>5151</v>
      </c>
      <c r="E136328">
        <f t="shared" si="4260"/>
        <v>0</v>
      </c>
      <c r="F136328" t="str">
        <f>+VLOOKUP(C136328,Подписчики!A:B,2,0)</f>
        <v>UTC-4</v>
      </c>
      <c r="G136328">
        <f t="shared" si="4261"/>
        <v>1</v>
      </c>
    </row>
    <row r="136329" spans="1:7" x14ac:dyDescent="0.25">
      <c r="A136329">
        <v>411343</v>
      </c>
      <c r="B136329" s="1">
        <v>44431.001805825246</v>
      </c>
      <c r="C136329">
        <v>181731</v>
      </c>
      <c r="D136329">
        <v>94400</v>
      </c>
      <c r="E136329">
        <f t="shared" si="4260"/>
        <v>0</v>
      </c>
      <c r="F136329" t="str">
        <f>+VLOOKUP(C136329,Подписчики!A:B,2,0)</f>
        <v>UTC+0</v>
      </c>
      <c r="G136329">
        <f t="shared" si="4261"/>
        <v>1</v>
      </c>
    </row>
    <row r="136330" spans="1:7" x14ac:dyDescent="0.25">
      <c r="A136330">
        <v>411345</v>
      </c>
      <c r="B136330" s="1">
        <v>44431.003423948219</v>
      </c>
      <c r="C136330">
        <v>33351</v>
      </c>
      <c r="D136330">
        <v>155280</v>
      </c>
      <c r="E136330">
        <f t="shared" si="4260"/>
        <v>0</v>
      </c>
      <c r="F136330" t="str">
        <f>+VLOOKUP(C136330,Подписчики!A:B,2,0)</f>
        <v>UTC+0</v>
      </c>
      <c r="G136330">
        <f t="shared" si="4261"/>
        <v>1</v>
      </c>
    </row>
    <row r="136331" spans="1:7" x14ac:dyDescent="0.25">
      <c r="A136331">
        <v>411350</v>
      </c>
      <c r="B136331" s="1">
        <v>44431.004233009706</v>
      </c>
      <c r="C136331">
        <v>208099</v>
      </c>
      <c r="D136331">
        <v>386284</v>
      </c>
      <c r="E136331">
        <f t="shared" si="4260"/>
        <v>0</v>
      </c>
      <c r="F136331" t="str">
        <f>+VLOOKUP(C136331,Подписчики!A:B,2,0)</f>
        <v>UTC+2</v>
      </c>
      <c r="G136331">
        <f t="shared" si="4261"/>
        <v>1</v>
      </c>
    </row>
    <row r="136332" spans="1:7" x14ac:dyDescent="0.25">
      <c r="A136332">
        <v>411351</v>
      </c>
      <c r="B136332" s="1">
        <v>44431.004233009706</v>
      </c>
      <c r="C136332">
        <v>267010</v>
      </c>
      <c r="D136332">
        <v>472712</v>
      </c>
      <c r="E136332">
        <f t="shared" si="4260"/>
        <v>0</v>
      </c>
      <c r="F136332" t="str">
        <f>+VLOOKUP(C136332,Подписчики!A:B,2,0)</f>
        <v>UTC+2</v>
      </c>
      <c r="G136332">
        <f t="shared" si="4261"/>
        <v>1</v>
      </c>
    </row>
    <row r="136333" spans="1:7" x14ac:dyDescent="0.25">
      <c r="A136333">
        <v>411355</v>
      </c>
      <c r="B136333" s="1">
        <v>44431.005446601943</v>
      </c>
      <c r="C136333">
        <v>131007</v>
      </c>
      <c r="D136333">
        <v>95638</v>
      </c>
      <c r="E136333">
        <f t="shared" si="4260"/>
        <v>0</v>
      </c>
      <c r="F136333" t="str">
        <f>+VLOOKUP(C136333,Подписчики!A:B,2,0)</f>
        <v>UTC+1</v>
      </c>
      <c r="G136333">
        <f t="shared" si="4261"/>
        <v>1</v>
      </c>
    </row>
    <row r="136334" spans="1:7" x14ac:dyDescent="0.25">
      <c r="A136334">
        <v>411359</v>
      </c>
      <c r="B136334" s="1">
        <v>44431.005851132686</v>
      </c>
      <c r="C136334">
        <v>337873</v>
      </c>
      <c r="D136334">
        <v>118549</v>
      </c>
      <c r="E136334">
        <f t="shared" si="4260"/>
        <v>0</v>
      </c>
      <c r="F136334" t="str">
        <f>+VLOOKUP(C136334,Подписчики!A:B,2,0)</f>
        <v>UTC+2</v>
      </c>
      <c r="G136334">
        <f t="shared" si="4261"/>
        <v>1</v>
      </c>
    </row>
    <row r="136335" spans="1:7" x14ac:dyDescent="0.25">
      <c r="A136335">
        <v>411363</v>
      </c>
      <c r="B136335" s="1">
        <v>44431.007064724923</v>
      </c>
      <c r="C136335">
        <v>264924</v>
      </c>
      <c r="D136335">
        <v>182191</v>
      </c>
      <c r="E136335">
        <f t="shared" si="4260"/>
        <v>0</v>
      </c>
      <c r="F136335" t="str">
        <f>+VLOOKUP(C136335,Подписчики!A:B,2,0)</f>
        <v>UTC+1</v>
      </c>
      <c r="G136335">
        <f t="shared" si="4261"/>
        <v>1</v>
      </c>
    </row>
    <row r="136336" spans="1:7" x14ac:dyDescent="0.25">
      <c r="A136336">
        <v>411367</v>
      </c>
      <c r="B136336" s="1">
        <v>44431.008682847896</v>
      </c>
      <c r="C136336">
        <v>61730</v>
      </c>
      <c r="D136336">
        <v>250679</v>
      </c>
      <c r="E136336">
        <f t="shared" si="4260"/>
        <v>0</v>
      </c>
      <c r="F136336" t="str">
        <f>+VLOOKUP(C136336,Подписчики!A:B,2,0)</f>
        <v>UTC-7</v>
      </c>
      <c r="G136336">
        <f t="shared" si="4261"/>
        <v>1</v>
      </c>
    </row>
    <row r="136337" spans="1:7" x14ac:dyDescent="0.25">
      <c r="A136337">
        <v>411371</v>
      </c>
      <c r="B136337" s="1">
        <v>44431.009087378639</v>
      </c>
      <c r="C136337">
        <v>291503</v>
      </c>
      <c r="D136337">
        <v>392434</v>
      </c>
      <c r="E136337">
        <f t="shared" si="4260"/>
        <v>0</v>
      </c>
      <c r="F136337" t="str">
        <f>+VLOOKUP(C136337,Подписчики!A:B,2,0)</f>
        <v>UTC-6</v>
      </c>
      <c r="G136337">
        <f t="shared" si="4261"/>
        <v>1</v>
      </c>
    </row>
    <row r="136338" spans="1:7" x14ac:dyDescent="0.25">
      <c r="A136338">
        <v>411374</v>
      </c>
      <c r="B136338" s="1">
        <v>44431.014346278316</v>
      </c>
      <c r="C136338">
        <v>258191</v>
      </c>
      <c r="D136338">
        <v>319475</v>
      </c>
      <c r="E136338">
        <f t="shared" si="4260"/>
        <v>0</v>
      </c>
      <c r="F136338" t="str">
        <f>+VLOOKUP(C136338,Подписчики!A:B,2,0)</f>
        <v>UTC-5</v>
      </c>
      <c r="G136338">
        <f t="shared" si="4261"/>
        <v>1</v>
      </c>
    </row>
    <row r="136339" spans="1:7" x14ac:dyDescent="0.25">
      <c r="A136339">
        <v>411378</v>
      </c>
      <c r="B136339" s="1">
        <v>44431.014346278316</v>
      </c>
      <c r="C136339">
        <v>347991</v>
      </c>
      <c r="D136339">
        <v>305877</v>
      </c>
      <c r="E136339">
        <f t="shared" si="4260"/>
        <v>0</v>
      </c>
      <c r="F136339" t="str">
        <f>+VLOOKUP(C136339,Подписчики!A:B,2,0)</f>
        <v>UTC+3</v>
      </c>
      <c r="G136339">
        <f t="shared" si="4261"/>
        <v>1</v>
      </c>
    </row>
    <row r="136340" spans="1:7" x14ac:dyDescent="0.25">
      <c r="A136340">
        <v>411383</v>
      </c>
      <c r="B136340" s="1">
        <v>44431.015559870546</v>
      </c>
      <c r="C136340">
        <v>301283</v>
      </c>
      <c r="D136340">
        <v>70286</v>
      </c>
      <c r="E136340">
        <f t="shared" si="4260"/>
        <v>0</v>
      </c>
      <c r="F136340" t="str">
        <f>+VLOOKUP(C136340,Подписчики!A:B,2,0)</f>
        <v>UTC+2</v>
      </c>
      <c r="G136340">
        <f t="shared" si="4261"/>
        <v>1</v>
      </c>
    </row>
    <row r="136341" spans="1:7" x14ac:dyDescent="0.25">
      <c r="A136341">
        <v>411387</v>
      </c>
      <c r="B136341" s="1">
        <v>44431.025268608413</v>
      </c>
      <c r="C136341">
        <v>5962</v>
      </c>
      <c r="D136341">
        <v>466283</v>
      </c>
      <c r="E136341">
        <f t="shared" si="4260"/>
        <v>0</v>
      </c>
      <c r="F136341" t="str">
        <f>+VLOOKUP(C136341,Подписчики!A:B,2,0)</f>
        <v>UTC+2</v>
      </c>
      <c r="G136341">
        <f t="shared" si="4261"/>
        <v>1</v>
      </c>
    </row>
    <row r="136342" spans="1:7" x14ac:dyDescent="0.25">
      <c r="A136342">
        <v>411389</v>
      </c>
      <c r="B136342" s="1">
        <v>44431.0260776699</v>
      </c>
      <c r="C136342">
        <v>204159</v>
      </c>
      <c r="D136342">
        <v>373415</v>
      </c>
      <c r="E136342">
        <f t="shared" si="4260"/>
        <v>0</v>
      </c>
      <c r="F136342" t="str">
        <f>+VLOOKUP(C136342,Подписчики!A:B,2,0)</f>
        <v>UTC-4</v>
      </c>
      <c r="G136342">
        <f t="shared" si="4261"/>
        <v>1</v>
      </c>
    </row>
    <row r="136343" spans="1:7" x14ac:dyDescent="0.25">
      <c r="A136343">
        <v>411394</v>
      </c>
      <c r="B136343" s="1">
        <v>44431.029718446596</v>
      </c>
      <c r="C136343">
        <v>322899</v>
      </c>
      <c r="D136343">
        <v>141622</v>
      </c>
      <c r="E136343">
        <f t="shared" si="4260"/>
        <v>0</v>
      </c>
      <c r="F136343" t="str">
        <f>+VLOOKUP(C136343,Подписчики!A:B,2,0)</f>
        <v>UTC-7</v>
      </c>
      <c r="G136343">
        <f t="shared" si="4261"/>
        <v>1</v>
      </c>
    </row>
    <row r="136344" spans="1:7" x14ac:dyDescent="0.25">
      <c r="A136344">
        <v>411395</v>
      </c>
      <c r="B136344" s="1">
        <v>44431.030932038833</v>
      </c>
      <c r="C136344">
        <v>236697</v>
      </c>
      <c r="D136344">
        <v>68095</v>
      </c>
      <c r="E136344">
        <f t="shared" si="4260"/>
        <v>0</v>
      </c>
      <c r="F136344" t="str">
        <f>+VLOOKUP(C136344,Подписчики!A:B,2,0)</f>
        <v>UTC+0</v>
      </c>
      <c r="G136344">
        <f t="shared" si="4261"/>
        <v>1</v>
      </c>
    </row>
    <row r="136345" spans="1:7" x14ac:dyDescent="0.25">
      <c r="A136345">
        <v>411399</v>
      </c>
      <c r="B136345" s="1">
        <v>44431.033763754051</v>
      </c>
      <c r="C136345">
        <v>169691</v>
      </c>
      <c r="D136345">
        <v>184941</v>
      </c>
      <c r="E136345">
        <f t="shared" si="4260"/>
        <v>0</v>
      </c>
      <c r="F136345" t="str">
        <f>+VLOOKUP(C136345,Подписчики!A:B,2,0)</f>
        <v>UTC-5</v>
      </c>
      <c r="G136345">
        <f t="shared" si="4261"/>
        <v>1</v>
      </c>
    </row>
    <row r="136346" spans="1:7" x14ac:dyDescent="0.25">
      <c r="A136346">
        <v>411402</v>
      </c>
      <c r="B136346" s="1">
        <v>44431.034168284787</v>
      </c>
      <c r="C136346">
        <v>66809</v>
      </c>
      <c r="D136346">
        <v>104355</v>
      </c>
      <c r="E136346">
        <f t="shared" si="4260"/>
        <v>0</v>
      </c>
      <c r="F136346" t="str">
        <f>+VLOOKUP(C136346,Подписчики!A:B,2,0)</f>
        <v>UTC+0</v>
      </c>
      <c r="G136346">
        <f t="shared" si="4261"/>
        <v>1</v>
      </c>
    </row>
    <row r="136347" spans="1:7" x14ac:dyDescent="0.25">
      <c r="A136347">
        <v>411404</v>
      </c>
      <c r="B136347" s="1">
        <v>44431.034977346273</v>
      </c>
      <c r="C136347">
        <v>15108</v>
      </c>
      <c r="D136347">
        <v>362157</v>
      </c>
      <c r="E136347">
        <f t="shared" si="4260"/>
        <v>0</v>
      </c>
      <c r="F136347" t="str">
        <f>+VLOOKUP(C136347,Подписчики!A:B,2,0)</f>
        <v>UTC+2</v>
      </c>
      <c r="G136347">
        <f t="shared" si="4261"/>
        <v>1</v>
      </c>
    </row>
    <row r="136348" spans="1:7" x14ac:dyDescent="0.25">
      <c r="A136348">
        <v>411407</v>
      </c>
      <c r="B136348" s="1">
        <v>44431.038</v>
      </c>
      <c r="C136348">
        <v>174827</v>
      </c>
      <c r="D136348">
        <v>335596</v>
      </c>
      <c r="E136348">
        <f t="shared" si="4260"/>
        <v>0</v>
      </c>
      <c r="F136348" t="str">
        <f>+VLOOKUP(C136348,Подписчики!A:B,2,0)</f>
        <v>UTC+0</v>
      </c>
      <c r="G136348">
        <f t="shared" si="4261"/>
        <v>1</v>
      </c>
    </row>
    <row r="136349" spans="1:7" x14ac:dyDescent="0.25">
      <c r="A136349">
        <v>411410</v>
      </c>
      <c r="B136349" s="1">
        <v>44431.03902265372</v>
      </c>
      <c r="C136349">
        <v>88571</v>
      </c>
      <c r="D136349">
        <v>455878</v>
      </c>
      <c r="E136349">
        <f t="shared" si="4260"/>
        <v>0</v>
      </c>
      <c r="F136349" t="str">
        <f>+VLOOKUP(C136349,Подписчики!A:B,2,0)</f>
        <v>UTC+8</v>
      </c>
      <c r="G136349">
        <f t="shared" si="4261"/>
        <v>1</v>
      </c>
    </row>
    <row r="136350" spans="1:7" x14ac:dyDescent="0.25">
      <c r="A136350">
        <v>411415</v>
      </c>
      <c r="B136350" s="1">
        <v>44431.043877022654</v>
      </c>
      <c r="C136350">
        <v>215418</v>
      </c>
      <c r="D136350">
        <v>158978</v>
      </c>
      <c r="E136350">
        <f t="shared" si="4260"/>
        <v>1</v>
      </c>
      <c r="F136350" t="str">
        <f>+VLOOKUP(C136350,Подписчики!A:B,2,0)</f>
        <v>UTC+0</v>
      </c>
      <c r="G136350">
        <f t="shared" si="4261"/>
        <v>1</v>
      </c>
    </row>
    <row r="136351" spans="1:7" x14ac:dyDescent="0.25">
      <c r="A136351">
        <v>411417</v>
      </c>
      <c r="B136351" s="1">
        <v>44431.044281553397</v>
      </c>
      <c r="C136351">
        <v>225767</v>
      </c>
      <c r="D136351">
        <v>230507</v>
      </c>
      <c r="E136351">
        <f t="shared" si="4260"/>
        <v>1</v>
      </c>
      <c r="F136351" t="str">
        <f>+VLOOKUP(C136351,Подписчики!A:B,2,0)</f>
        <v>UTC-3</v>
      </c>
      <c r="G136351">
        <f t="shared" si="4261"/>
        <v>1</v>
      </c>
    </row>
    <row r="136352" spans="1:7" x14ac:dyDescent="0.25">
      <c r="A136352">
        <v>411419</v>
      </c>
      <c r="B136352" s="1">
        <v>44431.044281553397</v>
      </c>
      <c r="C136352">
        <v>337868</v>
      </c>
      <c r="D136352">
        <v>411922</v>
      </c>
      <c r="E136352">
        <f t="shared" si="4260"/>
        <v>1</v>
      </c>
      <c r="F136352" t="str">
        <f>+VLOOKUP(C136352,Подписчики!A:B,2,0)</f>
        <v>UTC+1</v>
      </c>
      <c r="G136352">
        <f t="shared" si="4261"/>
        <v>1</v>
      </c>
    </row>
    <row r="136353" spans="1:7" x14ac:dyDescent="0.25">
      <c r="A136353">
        <v>411423</v>
      </c>
      <c r="B136353" s="1">
        <v>44431.047113268607</v>
      </c>
      <c r="C136353">
        <v>278048</v>
      </c>
      <c r="D136353">
        <v>388561</v>
      </c>
      <c r="E136353">
        <f t="shared" si="4260"/>
        <v>1</v>
      </c>
      <c r="F136353" t="str">
        <f>+VLOOKUP(C136353,Подписчики!A:B,2,0)</f>
        <v>UTC+0</v>
      </c>
      <c r="G136353">
        <f t="shared" si="4261"/>
        <v>1</v>
      </c>
    </row>
    <row r="136354" spans="1:7" x14ac:dyDescent="0.25">
      <c r="A136354">
        <v>411426</v>
      </c>
      <c r="B136354" s="1">
        <v>44431.050666666662</v>
      </c>
      <c r="C136354">
        <v>233924</v>
      </c>
      <c r="D136354">
        <v>258219</v>
      </c>
      <c r="E136354">
        <f t="shared" si="4260"/>
        <v>1</v>
      </c>
      <c r="F136354" t="str">
        <f>+VLOOKUP(C136354,Подписчики!A:B,2,0)</f>
        <v>UTC+2</v>
      </c>
      <c r="G136354">
        <f t="shared" si="4261"/>
        <v>1</v>
      </c>
    </row>
    <row r="136355" spans="1:7" x14ac:dyDescent="0.25">
      <c r="A136355">
        <v>411427</v>
      </c>
      <c r="B136355" s="1">
        <v>44431.052372168284</v>
      </c>
      <c r="C136355">
        <v>5398</v>
      </c>
      <c r="D136355">
        <v>105352</v>
      </c>
      <c r="E136355">
        <f t="shared" si="4260"/>
        <v>1</v>
      </c>
      <c r="F136355" t="str">
        <f>+VLOOKUP(C136355,Подписчики!A:B,2,0)</f>
        <v>UTC+1</v>
      </c>
      <c r="G136355">
        <f t="shared" si="4261"/>
        <v>1</v>
      </c>
    </row>
    <row r="136356" spans="1:7" x14ac:dyDescent="0.25">
      <c r="A136356">
        <v>411431</v>
      </c>
      <c r="B136356" s="1">
        <v>44431.052372168284</v>
      </c>
      <c r="C136356">
        <v>237575</v>
      </c>
      <c r="D136356">
        <v>250679</v>
      </c>
      <c r="E136356">
        <f t="shared" si="4260"/>
        <v>1</v>
      </c>
      <c r="F136356" t="str">
        <f>+VLOOKUP(C136356,Подписчики!A:B,2,0)</f>
        <v>UTC+1</v>
      </c>
      <c r="G136356">
        <f t="shared" si="4261"/>
        <v>1</v>
      </c>
    </row>
    <row r="136357" spans="1:7" x14ac:dyDescent="0.25">
      <c r="A136357">
        <v>411435</v>
      </c>
      <c r="B136357" s="1">
        <v>44431.053585760514</v>
      </c>
      <c r="C136357">
        <v>331787</v>
      </c>
      <c r="D136357">
        <v>472712</v>
      </c>
      <c r="E136357">
        <f t="shared" si="4260"/>
        <v>1</v>
      </c>
      <c r="F136357" t="str">
        <f>+VLOOKUP(C136357,Подписчики!A:B,2,0)</f>
        <v>UTC-4</v>
      </c>
      <c r="G136357">
        <f t="shared" si="4261"/>
        <v>1</v>
      </c>
    </row>
    <row r="136358" spans="1:7" x14ac:dyDescent="0.25">
      <c r="A136358">
        <v>411439</v>
      </c>
      <c r="B136358" s="1">
        <v>44431.055203883494</v>
      </c>
      <c r="C136358">
        <v>329508</v>
      </c>
      <c r="D136358">
        <v>171529</v>
      </c>
      <c r="E136358">
        <f t="shared" si="4260"/>
        <v>1</v>
      </c>
      <c r="F136358" t="str">
        <f>+VLOOKUP(C136358,Подписчики!A:B,2,0)</f>
        <v>UTC+0</v>
      </c>
      <c r="G136358">
        <f t="shared" si="4261"/>
        <v>1</v>
      </c>
    </row>
    <row r="136359" spans="1:7" x14ac:dyDescent="0.25">
      <c r="A136359">
        <v>411440</v>
      </c>
      <c r="B136359" s="1">
        <v>44431.056822006474</v>
      </c>
      <c r="C136359">
        <v>93007</v>
      </c>
      <c r="D136359">
        <v>465248</v>
      </c>
      <c r="E136359">
        <f t="shared" si="4260"/>
        <v>1</v>
      </c>
      <c r="F136359" t="str">
        <f>+VLOOKUP(C136359,Подписчики!A:B,2,0)</f>
        <v>UTC-8</v>
      </c>
      <c r="G136359">
        <f t="shared" si="4261"/>
        <v>1</v>
      </c>
    </row>
    <row r="136360" spans="1:7" x14ac:dyDescent="0.25">
      <c r="A136360">
        <v>411441</v>
      </c>
      <c r="B136360" s="1">
        <v>44431.061676375408</v>
      </c>
      <c r="C136360">
        <v>199199</v>
      </c>
      <c r="D136360">
        <v>86587</v>
      </c>
      <c r="E136360">
        <f t="shared" si="4260"/>
        <v>1</v>
      </c>
      <c r="F136360" t="str">
        <f>+VLOOKUP(C136360,Подписчики!A:B,2,0)</f>
        <v>UTC+0</v>
      </c>
      <c r="G136360">
        <f t="shared" si="4261"/>
        <v>1</v>
      </c>
    </row>
    <row r="136361" spans="1:7" x14ac:dyDescent="0.25">
      <c r="A136361">
        <v>411442</v>
      </c>
      <c r="B136361" s="1">
        <v>44431.062080906151</v>
      </c>
      <c r="C136361">
        <v>326242</v>
      </c>
      <c r="D136361">
        <v>154228</v>
      </c>
      <c r="E136361">
        <f t="shared" si="4260"/>
        <v>1</v>
      </c>
      <c r="F136361" t="str">
        <f>+VLOOKUP(C136361,Подписчики!A:B,2,0)</f>
        <v>UTC-3</v>
      </c>
      <c r="G136361">
        <f t="shared" si="4261"/>
        <v>1</v>
      </c>
    </row>
    <row r="136362" spans="1:7" x14ac:dyDescent="0.25">
      <c r="A136362">
        <v>411445</v>
      </c>
      <c r="B136362" s="1">
        <v>44431.064912621354</v>
      </c>
      <c r="C136362">
        <v>3558</v>
      </c>
      <c r="D136362">
        <v>88863</v>
      </c>
      <c r="E136362">
        <f t="shared" si="4260"/>
        <v>1</v>
      </c>
      <c r="F136362" t="str">
        <f>+VLOOKUP(C136362,Подписчики!A:B,2,0)</f>
        <v>UTC-4</v>
      </c>
      <c r="G136362">
        <f t="shared" si="4261"/>
        <v>1</v>
      </c>
    </row>
    <row r="136363" spans="1:7" x14ac:dyDescent="0.25">
      <c r="A136363">
        <v>411449</v>
      </c>
      <c r="B136363" s="1">
        <v>44431.065317152104</v>
      </c>
      <c r="C136363">
        <v>87270</v>
      </c>
      <c r="D136363">
        <v>472712</v>
      </c>
      <c r="E136363">
        <f t="shared" si="4260"/>
        <v>1</v>
      </c>
      <c r="F136363" t="str">
        <f>+VLOOKUP(C136363,Подписчики!A:B,2,0)</f>
        <v>UTC-3</v>
      </c>
      <c r="G136363">
        <f t="shared" si="4261"/>
        <v>1</v>
      </c>
    </row>
    <row r="136364" spans="1:7" x14ac:dyDescent="0.25">
      <c r="A136364">
        <v>411450</v>
      </c>
      <c r="B136364" s="1">
        <v>44431.066530744334</v>
      </c>
      <c r="C136364">
        <v>144441</v>
      </c>
      <c r="D136364">
        <v>423410</v>
      </c>
      <c r="E136364">
        <f t="shared" si="4260"/>
        <v>1</v>
      </c>
      <c r="F136364" t="str">
        <f>+VLOOKUP(C136364,Подписчики!A:B,2,0)</f>
        <v>UTC-4</v>
      </c>
      <c r="G136364">
        <f t="shared" si="4261"/>
        <v>1</v>
      </c>
    </row>
    <row r="136365" spans="1:7" x14ac:dyDescent="0.25">
      <c r="A136365">
        <v>411452</v>
      </c>
      <c r="B136365" s="1">
        <v>44431.069766990295</v>
      </c>
      <c r="C136365">
        <v>189900</v>
      </c>
      <c r="D136365">
        <v>184941</v>
      </c>
      <c r="E136365">
        <f t="shared" si="4260"/>
        <v>1</v>
      </c>
      <c r="F136365" t="str">
        <f>+VLOOKUP(C136365,Подписчики!A:B,2,0)</f>
        <v>UTC-8</v>
      </c>
      <c r="G136365">
        <f t="shared" si="4261"/>
        <v>1</v>
      </c>
    </row>
    <row r="136366" spans="1:7" x14ac:dyDescent="0.25">
      <c r="A136366">
        <v>411455</v>
      </c>
      <c r="B136366" s="1">
        <v>44431.073003236241</v>
      </c>
      <c r="C136366">
        <v>319444</v>
      </c>
      <c r="D136366">
        <v>475607</v>
      </c>
      <c r="E136366">
        <f t="shared" si="4260"/>
        <v>1</v>
      </c>
      <c r="F136366" t="str">
        <f>+VLOOKUP(C136366,Подписчики!A:B,2,0)</f>
        <v>UTC-4</v>
      </c>
      <c r="G136366">
        <f t="shared" si="4261"/>
        <v>1</v>
      </c>
    </row>
    <row r="136367" spans="1:7" x14ac:dyDescent="0.25">
      <c r="A136367">
        <v>411459</v>
      </c>
      <c r="B136367" s="1">
        <v>44431.073407766991</v>
      </c>
      <c r="C136367">
        <v>1203</v>
      </c>
      <c r="D136367">
        <v>379043</v>
      </c>
      <c r="E136367">
        <f t="shared" si="4260"/>
        <v>1</v>
      </c>
      <c r="F136367" t="str">
        <f>+VLOOKUP(C136367,Подписчики!A:B,2,0)</f>
        <v>UTC-3</v>
      </c>
      <c r="G136367">
        <f t="shared" si="4261"/>
        <v>1</v>
      </c>
    </row>
    <row r="136368" spans="1:7" x14ac:dyDescent="0.25">
      <c r="A136368">
        <v>411463</v>
      </c>
      <c r="B136368" s="1">
        <v>44431.075025889964</v>
      </c>
      <c r="C136368">
        <v>198891</v>
      </c>
      <c r="D136368">
        <v>298909</v>
      </c>
      <c r="E136368">
        <f t="shared" si="4260"/>
        <v>1</v>
      </c>
      <c r="F136368" t="str">
        <f>+VLOOKUP(C136368,Подписчики!A:B,2,0)</f>
        <v>UTC-3</v>
      </c>
      <c r="G136368">
        <f t="shared" si="4261"/>
        <v>1</v>
      </c>
    </row>
    <row r="136369" spans="1:7" x14ac:dyDescent="0.25">
      <c r="A136369">
        <v>411466</v>
      </c>
      <c r="B136369" s="1">
        <v>44431.075666666664</v>
      </c>
      <c r="C136369">
        <v>1011</v>
      </c>
      <c r="D136369">
        <v>122902</v>
      </c>
      <c r="E136369">
        <f t="shared" si="4260"/>
        <v>1</v>
      </c>
      <c r="F136369" t="str">
        <f>+VLOOKUP(C136369,Подписчики!A:B,2,0)</f>
        <v>UTC+2</v>
      </c>
      <c r="G136369">
        <f t="shared" si="4261"/>
        <v>1</v>
      </c>
    </row>
    <row r="136370" spans="1:7" x14ac:dyDescent="0.25">
      <c r="A136370">
        <v>411471</v>
      </c>
      <c r="B136370" s="1">
        <v>44431.082666666662</v>
      </c>
      <c r="C136370">
        <v>219692</v>
      </c>
      <c r="D136370">
        <v>466473</v>
      </c>
      <c r="E136370">
        <f t="shared" si="4260"/>
        <v>1</v>
      </c>
      <c r="F136370" t="str">
        <f>+VLOOKUP(C136370,Подписчики!A:B,2,0)</f>
        <v>UTC+2</v>
      </c>
      <c r="G136370">
        <f t="shared" si="4261"/>
        <v>1</v>
      </c>
    </row>
    <row r="136371" spans="1:7" x14ac:dyDescent="0.25">
      <c r="A136371">
        <v>411476</v>
      </c>
      <c r="B136371" s="1">
        <v>44431.089333333337</v>
      </c>
      <c r="C136371">
        <v>72108</v>
      </c>
      <c r="D136371">
        <v>172207</v>
      </c>
      <c r="E136371">
        <f t="shared" si="4260"/>
        <v>2</v>
      </c>
      <c r="F136371" t="str">
        <f>+VLOOKUP(C136371,Подписчики!A:B,2,0)</f>
        <v>UTC+1</v>
      </c>
      <c r="G136371">
        <f t="shared" si="4261"/>
        <v>1</v>
      </c>
    </row>
    <row r="136372" spans="1:7" x14ac:dyDescent="0.25">
      <c r="A136372">
        <v>411481</v>
      </c>
      <c r="B136372" s="1">
        <v>44431.092825242718</v>
      </c>
      <c r="C136372">
        <v>73907</v>
      </c>
      <c r="D136372">
        <v>432175</v>
      </c>
      <c r="E136372">
        <f t="shared" si="4260"/>
        <v>2</v>
      </c>
      <c r="F136372" t="str">
        <f>+VLOOKUP(C136372,Подписчики!A:B,2,0)</f>
        <v>UTC+1</v>
      </c>
      <c r="G136372">
        <f t="shared" si="4261"/>
        <v>1</v>
      </c>
    </row>
    <row r="136373" spans="1:7" x14ac:dyDescent="0.25">
      <c r="A136373">
        <v>411482</v>
      </c>
      <c r="B136373" s="1">
        <v>44431.096466019415</v>
      </c>
      <c r="C136373">
        <v>250139</v>
      </c>
      <c r="D136373">
        <v>169042</v>
      </c>
      <c r="E136373">
        <f t="shared" si="4260"/>
        <v>2</v>
      </c>
      <c r="F136373" t="str">
        <f>+VLOOKUP(C136373,Подписчики!A:B,2,0)</f>
        <v>UTC-6</v>
      </c>
      <c r="G136373">
        <f t="shared" si="4261"/>
        <v>1</v>
      </c>
    </row>
    <row r="136374" spans="1:7" x14ac:dyDescent="0.25">
      <c r="A136374">
        <v>411483</v>
      </c>
      <c r="B136374" s="1">
        <v>44431.097333333339</v>
      </c>
      <c r="C136374">
        <v>285448</v>
      </c>
      <c r="D136374">
        <v>53319</v>
      </c>
      <c r="E136374">
        <f t="shared" si="4260"/>
        <v>2</v>
      </c>
      <c r="F136374" t="str">
        <f>+VLOOKUP(C136374,Подписчики!A:B,2,0)</f>
        <v>UTC+7</v>
      </c>
      <c r="G136374">
        <f t="shared" si="4261"/>
        <v>1</v>
      </c>
    </row>
    <row r="136375" spans="1:7" x14ac:dyDescent="0.25">
      <c r="A136375">
        <v>411488</v>
      </c>
      <c r="B136375" s="1">
        <v>44431.099297734625</v>
      </c>
      <c r="C136375">
        <v>172458</v>
      </c>
      <c r="D136375">
        <v>301748</v>
      </c>
      <c r="E136375">
        <f t="shared" si="4260"/>
        <v>2</v>
      </c>
      <c r="F136375" t="str">
        <f>+VLOOKUP(C136375,Подписчики!A:B,2,0)</f>
        <v>UTC-7</v>
      </c>
      <c r="G136375">
        <f t="shared" si="4261"/>
        <v>1</v>
      </c>
    </row>
    <row r="136376" spans="1:7" x14ac:dyDescent="0.25">
      <c r="A136376">
        <v>411492</v>
      </c>
      <c r="B136376" s="1">
        <v>44431.099297734625</v>
      </c>
      <c r="C136376">
        <v>219045</v>
      </c>
      <c r="D136376">
        <v>317239</v>
      </c>
      <c r="E136376">
        <f t="shared" si="4260"/>
        <v>2</v>
      </c>
      <c r="F136376" t="str">
        <f>+VLOOKUP(C136376,Подписчики!A:B,2,0)</f>
        <v>UTC-3</v>
      </c>
      <c r="G136376">
        <f t="shared" si="4261"/>
        <v>1</v>
      </c>
    </row>
    <row r="136377" spans="1:7" x14ac:dyDescent="0.25">
      <c r="A136377">
        <v>411493</v>
      </c>
      <c r="B136377" s="1">
        <v>44431.100915857605</v>
      </c>
      <c r="C136377">
        <v>342278</v>
      </c>
      <c r="D136377">
        <v>150985</v>
      </c>
      <c r="E136377">
        <f t="shared" si="4260"/>
        <v>2</v>
      </c>
      <c r="F136377" t="str">
        <f>+VLOOKUP(C136377,Подписчики!A:B,2,0)</f>
        <v>UTC-3</v>
      </c>
      <c r="G136377">
        <f t="shared" si="4261"/>
        <v>1</v>
      </c>
    </row>
    <row r="136378" spans="1:7" x14ac:dyDescent="0.25">
      <c r="A136378">
        <v>411496</v>
      </c>
      <c r="B136378" s="1">
        <v>44431.101999999999</v>
      </c>
      <c r="C136378">
        <v>19570</v>
      </c>
      <c r="D136378">
        <v>394819</v>
      </c>
      <c r="E136378">
        <f t="shared" si="4260"/>
        <v>2</v>
      </c>
      <c r="F136378" t="str">
        <f>+VLOOKUP(C136378,Подписчики!A:B,2,0)</f>
        <v>UTC+3</v>
      </c>
      <c r="G136378">
        <f t="shared" si="4261"/>
        <v>1</v>
      </c>
    </row>
    <row r="136379" spans="1:7" x14ac:dyDescent="0.25">
      <c r="A136379">
        <v>411501</v>
      </c>
      <c r="B136379" s="1">
        <v>44431.117097087379</v>
      </c>
      <c r="C136379">
        <v>181605</v>
      </c>
      <c r="D136379">
        <v>158978</v>
      </c>
      <c r="E136379">
        <f t="shared" si="4260"/>
        <v>2</v>
      </c>
      <c r="F136379" t="str">
        <f>+VLOOKUP(C136379,Подписчики!A:B,2,0)</f>
        <v>UTC+1</v>
      </c>
      <c r="G136379">
        <f t="shared" si="4261"/>
        <v>1</v>
      </c>
    </row>
    <row r="136380" spans="1:7" x14ac:dyDescent="0.25">
      <c r="A136380">
        <v>411502</v>
      </c>
      <c r="B136380" s="1">
        <v>44431.117501618122</v>
      </c>
      <c r="C136380">
        <v>107439</v>
      </c>
      <c r="D136380">
        <v>182191</v>
      </c>
      <c r="E136380">
        <f t="shared" si="4260"/>
        <v>2</v>
      </c>
      <c r="F136380" t="str">
        <f>+VLOOKUP(C136380,Подписчики!A:B,2,0)</f>
        <v>UTC-6</v>
      </c>
      <c r="G136380">
        <f t="shared" si="4261"/>
        <v>1</v>
      </c>
    </row>
    <row r="136381" spans="1:7" x14ac:dyDescent="0.25">
      <c r="A136381">
        <v>411503</v>
      </c>
      <c r="B136381" s="1">
        <v>44431.117906148873</v>
      </c>
      <c r="C136381">
        <v>188297</v>
      </c>
      <c r="D136381">
        <v>397</v>
      </c>
      <c r="E136381">
        <f t="shared" si="4260"/>
        <v>2</v>
      </c>
      <c r="F136381" t="str">
        <f>+VLOOKUP(C136381,Подписчики!A:B,2,0)</f>
        <v>UTC-5</v>
      </c>
      <c r="G136381">
        <f t="shared" si="4261"/>
        <v>1</v>
      </c>
    </row>
    <row r="136382" spans="1:7" x14ac:dyDescent="0.25">
      <c r="A136382">
        <v>411507</v>
      </c>
      <c r="B136382" s="1">
        <v>44431.119524271846</v>
      </c>
      <c r="C136382">
        <v>217369</v>
      </c>
      <c r="D136382">
        <v>439981</v>
      </c>
      <c r="E136382">
        <f t="shared" si="4260"/>
        <v>2</v>
      </c>
      <c r="F136382" t="str">
        <f>+VLOOKUP(C136382,Подписчики!A:B,2,0)</f>
        <v>UTC-5</v>
      </c>
      <c r="G136382">
        <f t="shared" si="4261"/>
        <v>1</v>
      </c>
    </row>
    <row r="136383" spans="1:7" x14ac:dyDescent="0.25">
      <c r="A136383">
        <v>411508</v>
      </c>
      <c r="B136383" s="1">
        <v>44431.121546925569</v>
      </c>
      <c r="C136383">
        <v>262379</v>
      </c>
      <c r="D136383">
        <v>441137</v>
      </c>
      <c r="E136383">
        <f t="shared" si="4260"/>
        <v>2</v>
      </c>
      <c r="F136383" t="str">
        <f>+VLOOKUP(C136383,Подписчики!A:B,2,0)</f>
        <v>UTC+12</v>
      </c>
      <c r="G136383">
        <f t="shared" si="4261"/>
        <v>1</v>
      </c>
    </row>
    <row r="136384" spans="1:7" x14ac:dyDescent="0.25">
      <c r="A136384">
        <v>411510</v>
      </c>
      <c r="B136384" s="1">
        <v>44431.129333333338</v>
      </c>
      <c r="C136384">
        <v>232850</v>
      </c>
      <c r="D136384">
        <v>202914</v>
      </c>
      <c r="E136384">
        <f t="shared" si="4260"/>
        <v>3</v>
      </c>
      <c r="F136384" t="str">
        <f>+VLOOKUP(C136384,Подписчики!A:B,2,0)</f>
        <v>UTC+1</v>
      </c>
      <c r="G136384">
        <f t="shared" si="4261"/>
        <v>1</v>
      </c>
    </row>
    <row r="136385" spans="1:7" x14ac:dyDescent="0.25">
      <c r="A136385">
        <v>411513</v>
      </c>
      <c r="B136385" s="1">
        <v>44431.139750809059</v>
      </c>
      <c r="C136385">
        <v>29788</v>
      </c>
      <c r="D136385">
        <v>417389</v>
      </c>
      <c r="E136385">
        <f t="shared" si="4260"/>
        <v>3</v>
      </c>
      <c r="F136385" t="str">
        <f>+VLOOKUP(C136385,Подписчики!A:B,2,0)</f>
        <v>UTC-3</v>
      </c>
      <c r="G136385">
        <f t="shared" si="4261"/>
        <v>1</v>
      </c>
    </row>
    <row r="136386" spans="1:7" x14ac:dyDescent="0.25">
      <c r="A136386">
        <v>411517</v>
      </c>
      <c r="B136386" s="1">
        <v>44431.143391585763</v>
      </c>
      <c r="C136386">
        <v>209798</v>
      </c>
      <c r="D136386">
        <v>324893</v>
      </c>
      <c r="E136386">
        <f t="shared" si="4260"/>
        <v>3</v>
      </c>
      <c r="F136386" t="str">
        <f>+VLOOKUP(C136386,Подписчики!A:B,2,0)</f>
        <v>UTC-6</v>
      </c>
      <c r="G136386">
        <f t="shared" si="4261"/>
        <v>1</v>
      </c>
    </row>
    <row r="136387" spans="1:7" x14ac:dyDescent="0.25">
      <c r="A136387">
        <v>411520</v>
      </c>
      <c r="B136387" s="1">
        <v>44431.150333333338</v>
      </c>
      <c r="C136387">
        <v>333027</v>
      </c>
      <c r="D136387">
        <v>88863</v>
      </c>
      <c r="E136387">
        <f t="shared" ref="E136387:E136450" si="4262">HOUR(B136387)</f>
        <v>3</v>
      </c>
      <c r="F136387" t="str">
        <f>+VLOOKUP(C136387,Подписчики!A:B,2,0)</f>
        <v>UTC+1</v>
      </c>
      <c r="G136387">
        <f t="shared" ref="G136387:G136450" si="4263">WEEKDAY(B136387,2)</f>
        <v>1</v>
      </c>
    </row>
    <row r="136388" spans="1:7" x14ac:dyDescent="0.25">
      <c r="A136388">
        <v>411521</v>
      </c>
      <c r="B136388" s="1">
        <v>44431.16</v>
      </c>
      <c r="C136388">
        <v>335856</v>
      </c>
      <c r="D136388">
        <v>331056</v>
      </c>
      <c r="E136388">
        <f t="shared" si="4262"/>
        <v>3</v>
      </c>
      <c r="F136388" t="str">
        <f>+VLOOKUP(C136388,Подписчики!A:B,2,0)</f>
        <v>UTC+3</v>
      </c>
      <c r="G136388">
        <f t="shared" si="4263"/>
        <v>1</v>
      </c>
    </row>
    <row r="136389" spans="1:7" x14ac:dyDescent="0.25">
      <c r="A136389">
        <v>411524</v>
      </c>
      <c r="B136389" s="1">
        <v>44431.163618122977</v>
      </c>
      <c r="C136389">
        <v>340430</v>
      </c>
      <c r="D136389">
        <v>180863</v>
      </c>
      <c r="E136389">
        <f t="shared" si="4262"/>
        <v>3</v>
      </c>
      <c r="F136389" t="str">
        <f>+VLOOKUP(C136389,Подписчики!A:B,2,0)</f>
        <v>UTC-8</v>
      </c>
      <c r="G136389">
        <f t="shared" si="4263"/>
        <v>1</v>
      </c>
    </row>
    <row r="136390" spans="1:7" x14ac:dyDescent="0.25">
      <c r="A136390">
        <v>411526</v>
      </c>
      <c r="B136390" s="1">
        <v>44431.16685436893</v>
      </c>
      <c r="C136390">
        <v>60550</v>
      </c>
      <c r="D136390">
        <v>248634</v>
      </c>
      <c r="E136390">
        <f t="shared" si="4262"/>
        <v>4</v>
      </c>
      <c r="F136390" t="str">
        <f>+VLOOKUP(C136390,Подписчики!A:B,2,0)</f>
        <v>UTC-4</v>
      </c>
      <c r="G136390">
        <f t="shared" si="4263"/>
        <v>1</v>
      </c>
    </row>
    <row r="136391" spans="1:7" x14ac:dyDescent="0.25">
      <c r="A136391">
        <v>411527</v>
      </c>
      <c r="B136391" s="1">
        <v>44431.173000000003</v>
      </c>
      <c r="C136391">
        <v>197352</v>
      </c>
      <c r="D136391">
        <v>251574</v>
      </c>
      <c r="E136391">
        <f t="shared" si="4262"/>
        <v>4</v>
      </c>
      <c r="F136391" t="str">
        <f>+VLOOKUP(C136391,Подписчики!A:B,2,0)</f>
        <v>UTC+3</v>
      </c>
      <c r="G136391">
        <f t="shared" si="4263"/>
        <v>1</v>
      </c>
    </row>
    <row r="136392" spans="1:7" x14ac:dyDescent="0.25">
      <c r="A136392">
        <v>411528</v>
      </c>
      <c r="B136392" s="1">
        <v>44431.189508090611</v>
      </c>
      <c r="C136392">
        <v>187263</v>
      </c>
      <c r="D136392">
        <v>439981</v>
      </c>
      <c r="E136392">
        <f t="shared" si="4262"/>
        <v>4</v>
      </c>
      <c r="F136392" t="str">
        <f>+VLOOKUP(C136392,Подписчики!A:B,2,0)</f>
        <v>UTC-4</v>
      </c>
      <c r="G136392">
        <f t="shared" si="4263"/>
        <v>1</v>
      </c>
    </row>
    <row r="136393" spans="1:7" x14ac:dyDescent="0.25">
      <c r="A136393">
        <v>411533</v>
      </c>
      <c r="B136393" s="1">
        <v>44431.191126213598</v>
      </c>
      <c r="C136393">
        <v>276101</v>
      </c>
      <c r="D136393">
        <v>227775</v>
      </c>
      <c r="E136393">
        <f t="shared" si="4262"/>
        <v>4</v>
      </c>
      <c r="F136393" t="str">
        <f>+VLOOKUP(C136393,Подписчики!A:B,2,0)</f>
        <v>UTC-8</v>
      </c>
      <c r="G136393">
        <f t="shared" si="4263"/>
        <v>1</v>
      </c>
    </row>
    <row r="136394" spans="1:7" x14ac:dyDescent="0.25">
      <c r="A136394">
        <v>411538</v>
      </c>
      <c r="B136394" s="1">
        <v>44431.209734627831</v>
      </c>
      <c r="C136394">
        <v>85393</v>
      </c>
      <c r="D136394">
        <v>439981</v>
      </c>
      <c r="E136394">
        <f t="shared" si="4262"/>
        <v>5</v>
      </c>
      <c r="F136394" t="str">
        <f>+VLOOKUP(C136394,Подписчики!A:B,2,0)</f>
        <v>UTC-6</v>
      </c>
      <c r="G136394">
        <f t="shared" si="4263"/>
        <v>1</v>
      </c>
    </row>
    <row r="136395" spans="1:7" x14ac:dyDescent="0.25">
      <c r="A136395">
        <v>411539</v>
      </c>
      <c r="B136395" s="1">
        <v>44431.215333333334</v>
      </c>
      <c r="C136395">
        <v>321811</v>
      </c>
      <c r="D136395">
        <v>477780</v>
      </c>
      <c r="E136395">
        <f t="shared" si="4262"/>
        <v>5</v>
      </c>
      <c r="F136395" t="str">
        <f>+VLOOKUP(C136395,Подписчики!A:B,2,0)</f>
        <v>UTC+1</v>
      </c>
      <c r="G136395">
        <f t="shared" si="4263"/>
        <v>1</v>
      </c>
    </row>
    <row r="136396" spans="1:7" x14ac:dyDescent="0.25">
      <c r="A136396">
        <v>411541</v>
      </c>
      <c r="B136396" s="1">
        <v>44431.217333333334</v>
      </c>
      <c r="C136396">
        <v>302169</v>
      </c>
      <c r="D136396">
        <v>439298</v>
      </c>
      <c r="E136396">
        <f t="shared" si="4262"/>
        <v>5</v>
      </c>
      <c r="F136396" t="str">
        <f>+VLOOKUP(C136396,Подписчики!A:B,2,0)</f>
        <v>UTC+1</v>
      </c>
      <c r="G136396">
        <f t="shared" si="4263"/>
        <v>1</v>
      </c>
    </row>
    <row r="136397" spans="1:7" x14ac:dyDescent="0.25">
      <c r="A136397">
        <v>411543</v>
      </c>
      <c r="B136397" s="1">
        <v>44431.218333333338</v>
      </c>
      <c r="C136397">
        <v>41920</v>
      </c>
      <c r="D136397">
        <v>347008</v>
      </c>
      <c r="E136397">
        <f t="shared" si="4262"/>
        <v>5</v>
      </c>
      <c r="F136397" t="str">
        <f>+VLOOKUP(C136397,Подписчики!A:B,2,0)</f>
        <v>UTC+4</v>
      </c>
      <c r="G136397">
        <f t="shared" si="4263"/>
        <v>1</v>
      </c>
    </row>
    <row r="136398" spans="1:7" x14ac:dyDescent="0.25">
      <c r="A136398">
        <v>411546</v>
      </c>
      <c r="B136398" s="1">
        <v>44431.228333333333</v>
      </c>
      <c r="C136398">
        <v>259200</v>
      </c>
      <c r="D136398">
        <v>328843</v>
      </c>
      <c r="E136398">
        <f t="shared" si="4262"/>
        <v>5</v>
      </c>
      <c r="F136398" t="str">
        <f>+VLOOKUP(C136398,Подписчики!A:B,2,0)</f>
        <v>UTC-5</v>
      </c>
      <c r="G136398">
        <f t="shared" si="4263"/>
        <v>1</v>
      </c>
    </row>
    <row r="136399" spans="1:7" x14ac:dyDescent="0.25">
      <c r="A136399">
        <v>411548</v>
      </c>
      <c r="B136399" s="1">
        <v>44431.233197411006</v>
      </c>
      <c r="C136399">
        <v>76685</v>
      </c>
      <c r="D136399">
        <v>250679</v>
      </c>
      <c r="E136399">
        <f t="shared" si="4262"/>
        <v>5</v>
      </c>
      <c r="F136399" t="str">
        <f>+VLOOKUP(C136399,Подписчики!A:B,2,0)</f>
        <v>UTC-8</v>
      </c>
      <c r="G136399">
        <f t="shared" si="4263"/>
        <v>1</v>
      </c>
    </row>
    <row r="136400" spans="1:7" x14ac:dyDescent="0.25">
      <c r="A136400">
        <v>411550</v>
      </c>
      <c r="B136400" s="1">
        <v>44431.248333333337</v>
      </c>
      <c r="C136400">
        <v>185293</v>
      </c>
      <c r="D136400">
        <v>387595</v>
      </c>
      <c r="E136400">
        <f t="shared" si="4262"/>
        <v>5</v>
      </c>
      <c r="F136400" t="str">
        <f>+VLOOKUP(C136400,Подписчики!A:B,2,0)</f>
        <v>UTC+1</v>
      </c>
      <c r="G136400">
        <f t="shared" si="4263"/>
        <v>1</v>
      </c>
    </row>
    <row r="136401" spans="1:7" x14ac:dyDescent="0.25">
      <c r="A136401">
        <v>411555</v>
      </c>
      <c r="B136401" s="1">
        <v>44431.255446601943</v>
      </c>
      <c r="C136401">
        <v>271156</v>
      </c>
      <c r="D136401">
        <v>81550</v>
      </c>
      <c r="E136401">
        <f t="shared" si="4262"/>
        <v>6</v>
      </c>
      <c r="F136401" t="str">
        <f>+VLOOKUP(C136401,Подписчики!A:B,2,0)</f>
        <v>UTC+7</v>
      </c>
      <c r="G136401">
        <f t="shared" si="4263"/>
        <v>1</v>
      </c>
    </row>
    <row r="136402" spans="1:7" x14ac:dyDescent="0.25">
      <c r="A136402">
        <v>411559</v>
      </c>
      <c r="B136402" s="1">
        <v>44431.258999999998</v>
      </c>
      <c r="C136402">
        <v>280959</v>
      </c>
      <c r="D136402">
        <v>438599</v>
      </c>
      <c r="E136402">
        <f t="shared" si="4262"/>
        <v>6</v>
      </c>
      <c r="F136402" t="str">
        <f>+VLOOKUP(C136402,Подписчики!A:B,2,0)</f>
        <v>UTC+0</v>
      </c>
      <c r="G136402">
        <f t="shared" si="4263"/>
        <v>1</v>
      </c>
    </row>
    <row r="136403" spans="1:7" x14ac:dyDescent="0.25">
      <c r="A136403">
        <v>411563</v>
      </c>
      <c r="B136403" s="1">
        <v>44431.27365048544</v>
      </c>
      <c r="C136403">
        <v>216366</v>
      </c>
      <c r="D136403">
        <v>369021</v>
      </c>
      <c r="E136403">
        <f t="shared" si="4262"/>
        <v>6</v>
      </c>
      <c r="F136403" t="str">
        <f>+VLOOKUP(C136403,Подписчики!A:B,2,0)</f>
        <v>UTC+12</v>
      </c>
      <c r="G136403">
        <f t="shared" si="4263"/>
        <v>1</v>
      </c>
    </row>
    <row r="136404" spans="1:7" x14ac:dyDescent="0.25">
      <c r="A136404">
        <v>411564</v>
      </c>
      <c r="B136404" s="1">
        <v>44431.282145631063</v>
      </c>
      <c r="C136404">
        <v>123336</v>
      </c>
      <c r="D136404">
        <v>466223</v>
      </c>
      <c r="E136404">
        <f t="shared" si="4262"/>
        <v>6</v>
      </c>
      <c r="F136404" t="str">
        <f>+VLOOKUP(C136404,Подписчики!A:B,2,0)</f>
        <v>UTC+5</v>
      </c>
      <c r="G136404">
        <f t="shared" si="4263"/>
        <v>1</v>
      </c>
    </row>
    <row r="136405" spans="1:7" x14ac:dyDescent="0.25">
      <c r="A136405">
        <v>411568</v>
      </c>
      <c r="B136405" s="1">
        <v>44431.2833592233</v>
      </c>
      <c r="C136405">
        <v>61904</v>
      </c>
      <c r="D136405">
        <v>250679</v>
      </c>
      <c r="E136405">
        <f t="shared" si="4262"/>
        <v>6</v>
      </c>
      <c r="F136405" t="str">
        <f>+VLOOKUP(C136405,Подписчики!A:B,2,0)</f>
        <v>UTC-8</v>
      </c>
      <c r="G136405">
        <f t="shared" si="4263"/>
        <v>1</v>
      </c>
    </row>
    <row r="136406" spans="1:7" x14ac:dyDescent="0.25">
      <c r="A136406">
        <v>411569</v>
      </c>
      <c r="B136406" s="1">
        <v>44431.288</v>
      </c>
      <c r="C136406">
        <v>1803</v>
      </c>
      <c r="D136406">
        <v>250679</v>
      </c>
      <c r="E136406">
        <f t="shared" si="4262"/>
        <v>6</v>
      </c>
      <c r="F136406" t="str">
        <f>+VLOOKUP(C136406,Подписчики!A:B,2,0)</f>
        <v>UTC+0</v>
      </c>
      <c r="G136406">
        <f t="shared" si="4263"/>
        <v>1</v>
      </c>
    </row>
    <row r="136407" spans="1:7" x14ac:dyDescent="0.25">
      <c r="A136407">
        <v>411570</v>
      </c>
      <c r="B136407" s="1">
        <v>44431.28902265372</v>
      </c>
      <c r="C136407">
        <v>167121</v>
      </c>
      <c r="D136407">
        <v>27877</v>
      </c>
      <c r="E136407">
        <f t="shared" si="4262"/>
        <v>6</v>
      </c>
      <c r="F136407" t="str">
        <f>+VLOOKUP(C136407,Подписчики!A:B,2,0)</f>
        <v>UTC-6</v>
      </c>
      <c r="G136407">
        <f t="shared" si="4263"/>
        <v>1</v>
      </c>
    </row>
    <row r="136408" spans="1:7" x14ac:dyDescent="0.25">
      <c r="A136408">
        <v>411572</v>
      </c>
      <c r="B136408" s="1">
        <v>44431.291045307444</v>
      </c>
      <c r="C136408">
        <v>13834</v>
      </c>
      <c r="D136408">
        <v>351192</v>
      </c>
      <c r="E136408">
        <f t="shared" si="4262"/>
        <v>6</v>
      </c>
      <c r="F136408" t="str">
        <f>+VLOOKUP(C136408,Подписчики!A:B,2,0)</f>
        <v>UTC+11</v>
      </c>
      <c r="G136408">
        <f t="shared" si="4263"/>
        <v>1</v>
      </c>
    </row>
    <row r="136409" spans="1:7" x14ac:dyDescent="0.25">
      <c r="A136409">
        <v>411576</v>
      </c>
      <c r="B136409" s="1">
        <v>44431.302776699027</v>
      </c>
      <c r="C136409">
        <v>88571</v>
      </c>
      <c r="D136409">
        <v>370978</v>
      </c>
      <c r="E136409">
        <f t="shared" si="4262"/>
        <v>7</v>
      </c>
      <c r="F136409" t="str">
        <f>+VLOOKUP(C136409,Подписчики!A:B,2,0)</f>
        <v>UTC+8</v>
      </c>
      <c r="G136409">
        <f t="shared" si="4263"/>
        <v>1</v>
      </c>
    </row>
    <row r="136410" spans="1:7" x14ac:dyDescent="0.25">
      <c r="A136410">
        <v>411580</v>
      </c>
      <c r="B136410" s="1">
        <v>44431.303585760521</v>
      </c>
      <c r="C136410">
        <v>24038</v>
      </c>
      <c r="D136410">
        <v>411922</v>
      </c>
      <c r="E136410">
        <f t="shared" si="4262"/>
        <v>7</v>
      </c>
      <c r="F136410" t="str">
        <f>+VLOOKUP(C136410,Подписчики!A:B,2,0)</f>
        <v>UTC+10</v>
      </c>
      <c r="G136410">
        <f t="shared" si="4263"/>
        <v>1</v>
      </c>
    </row>
    <row r="136411" spans="1:7" x14ac:dyDescent="0.25">
      <c r="A136411">
        <v>411584</v>
      </c>
      <c r="B136411" s="1">
        <v>44431.309000000001</v>
      </c>
      <c r="C136411">
        <v>118931</v>
      </c>
      <c r="D136411">
        <v>250679</v>
      </c>
      <c r="E136411">
        <f t="shared" si="4262"/>
        <v>7</v>
      </c>
      <c r="F136411" t="str">
        <f>+VLOOKUP(C136411,Подписчики!A:B,2,0)</f>
        <v>UTC+0</v>
      </c>
      <c r="G136411">
        <f t="shared" si="4263"/>
        <v>1</v>
      </c>
    </row>
    <row r="136412" spans="1:7" x14ac:dyDescent="0.25">
      <c r="A136412">
        <v>411589</v>
      </c>
      <c r="B136412" s="1">
        <v>44431.310462783171</v>
      </c>
      <c r="C136412">
        <v>175230</v>
      </c>
      <c r="D136412">
        <v>309553</v>
      </c>
      <c r="E136412">
        <f t="shared" si="4262"/>
        <v>7</v>
      </c>
      <c r="F136412" t="str">
        <f>+VLOOKUP(C136412,Подписчики!A:B,2,0)</f>
        <v>UTC+7</v>
      </c>
      <c r="G136412">
        <f t="shared" si="4263"/>
        <v>1</v>
      </c>
    </row>
    <row r="136413" spans="1:7" x14ac:dyDescent="0.25">
      <c r="A136413">
        <v>411590</v>
      </c>
      <c r="B136413" s="1">
        <v>44431.315000000002</v>
      </c>
      <c r="C136413">
        <v>214197</v>
      </c>
      <c r="D136413">
        <v>122902</v>
      </c>
      <c r="E136413">
        <f t="shared" si="4262"/>
        <v>7</v>
      </c>
      <c r="F136413" t="str">
        <f>+VLOOKUP(C136413,Подписчики!A:B,2,0)</f>
        <v>UTC+6</v>
      </c>
      <c r="G136413">
        <f t="shared" si="4263"/>
        <v>1</v>
      </c>
    </row>
    <row r="136414" spans="1:7" x14ac:dyDescent="0.25">
      <c r="A136414">
        <v>411591</v>
      </c>
      <c r="B136414" s="1">
        <v>44431.316935275077</v>
      </c>
      <c r="C136414">
        <v>327838</v>
      </c>
      <c r="D136414">
        <v>194588</v>
      </c>
      <c r="E136414">
        <f t="shared" si="4262"/>
        <v>7</v>
      </c>
      <c r="F136414" t="str">
        <f>+VLOOKUP(C136414,Подписчики!A:B,2,0)</f>
        <v>UTC+3</v>
      </c>
      <c r="G136414">
        <f t="shared" si="4263"/>
        <v>1</v>
      </c>
    </row>
    <row r="136415" spans="1:7" x14ac:dyDescent="0.25">
      <c r="A136415">
        <v>411593</v>
      </c>
      <c r="B136415" s="1">
        <v>44431.325025889964</v>
      </c>
      <c r="C136415">
        <v>171172</v>
      </c>
      <c r="D136415">
        <v>273301</v>
      </c>
      <c r="E136415">
        <f t="shared" si="4262"/>
        <v>7</v>
      </c>
      <c r="F136415" t="str">
        <f>+VLOOKUP(C136415,Подписчики!A:B,2,0)</f>
        <v>UTC+3</v>
      </c>
      <c r="G136415">
        <f t="shared" si="4263"/>
        <v>1</v>
      </c>
    </row>
    <row r="136416" spans="1:7" x14ac:dyDescent="0.25">
      <c r="A136416">
        <v>411594</v>
      </c>
      <c r="B136416" s="1">
        <v>44431.326644012945</v>
      </c>
      <c r="C136416">
        <v>224250</v>
      </c>
      <c r="D136416">
        <v>82901</v>
      </c>
      <c r="E136416">
        <f t="shared" si="4262"/>
        <v>7</v>
      </c>
      <c r="F136416" t="str">
        <f>+VLOOKUP(C136416,Подписчики!A:B,2,0)</f>
        <v>UTC-5</v>
      </c>
      <c r="G136416">
        <f t="shared" si="4263"/>
        <v>1</v>
      </c>
    </row>
    <row r="136417" spans="1:7" x14ac:dyDescent="0.25">
      <c r="A136417">
        <v>411597</v>
      </c>
      <c r="B136417" s="1">
        <v>44431.331498381878</v>
      </c>
      <c r="C136417">
        <v>208054</v>
      </c>
      <c r="D136417">
        <v>371920</v>
      </c>
      <c r="E136417">
        <f t="shared" si="4262"/>
        <v>7</v>
      </c>
      <c r="F136417" t="str">
        <f>+VLOOKUP(C136417,Подписчики!A:B,2,0)</f>
        <v>UTC+3</v>
      </c>
      <c r="G136417">
        <f t="shared" si="4263"/>
        <v>1</v>
      </c>
    </row>
    <row r="136418" spans="1:7" x14ac:dyDescent="0.25">
      <c r="A136418">
        <v>411601</v>
      </c>
      <c r="B136418" s="1">
        <v>44431.331666666665</v>
      </c>
      <c r="C136418">
        <v>153451</v>
      </c>
      <c r="D136418">
        <v>352642</v>
      </c>
      <c r="E136418">
        <f t="shared" si="4262"/>
        <v>7</v>
      </c>
      <c r="F136418" t="str">
        <f>+VLOOKUP(C136418,Подписчики!A:B,2,0)</f>
        <v>UTC-7</v>
      </c>
      <c r="G136418">
        <f t="shared" si="4263"/>
        <v>1</v>
      </c>
    </row>
    <row r="136419" spans="1:7" x14ac:dyDescent="0.25">
      <c r="A136419">
        <v>411606</v>
      </c>
      <c r="B136419" s="1">
        <v>44431.332307443365</v>
      </c>
      <c r="C136419">
        <v>199967</v>
      </c>
      <c r="D136419">
        <v>297506</v>
      </c>
      <c r="E136419">
        <f t="shared" si="4262"/>
        <v>7</v>
      </c>
      <c r="F136419" t="str">
        <f>+VLOOKUP(C136419,Подписчики!A:B,2,0)</f>
        <v>UTC-7</v>
      </c>
      <c r="G136419">
        <f t="shared" si="4263"/>
        <v>1</v>
      </c>
    </row>
    <row r="136420" spans="1:7" x14ac:dyDescent="0.25">
      <c r="A136420">
        <v>411609</v>
      </c>
      <c r="B136420" s="1">
        <v>44431.333116504851</v>
      </c>
      <c r="C136420">
        <v>9485</v>
      </c>
      <c r="D136420">
        <v>192314</v>
      </c>
      <c r="E136420">
        <f t="shared" si="4262"/>
        <v>7</v>
      </c>
      <c r="F136420" t="str">
        <f>+VLOOKUP(C136420,Подписчики!A:B,2,0)</f>
        <v>UTC+11</v>
      </c>
      <c r="G136420">
        <f t="shared" si="4263"/>
        <v>1</v>
      </c>
    </row>
    <row r="136421" spans="1:7" x14ac:dyDescent="0.25">
      <c r="A136421">
        <v>411612</v>
      </c>
      <c r="B136421" s="1">
        <v>44431.341666666667</v>
      </c>
      <c r="C136421">
        <v>309236</v>
      </c>
      <c r="D136421">
        <v>305874</v>
      </c>
      <c r="E136421">
        <f t="shared" si="4262"/>
        <v>8</v>
      </c>
      <c r="F136421" t="str">
        <f>+VLOOKUP(C136421,Подписчики!A:B,2,0)</f>
        <v>UTC+8</v>
      </c>
      <c r="G136421">
        <f t="shared" si="4263"/>
        <v>1</v>
      </c>
    </row>
    <row r="136422" spans="1:7" x14ac:dyDescent="0.25">
      <c r="A136422">
        <v>411616</v>
      </c>
      <c r="B136422" s="1">
        <v>44431.343229773462</v>
      </c>
      <c r="C136422">
        <v>146372</v>
      </c>
      <c r="D136422">
        <v>310710</v>
      </c>
      <c r="E136422">
        <f t="shared" si="4262"/>
        <v>8</v>
      </c>
      <c r="F136422" t="str">
        <f>+VLOOKUP(C136422,Подписчики!A:B,2,0)</f>
        <v>UTC-8</v>
      </c>
      <c r="G136422">
        <f t="shared" si="4263"/>
        <v>1</v>
      </c>
    </row>
    <row r="136423" spans="1:7" x14ac:dyDescent="0.25">
      <c r="A136423">
        <v>411617</v>
      </c>
      <c r="B136423" s="1">
        <v>44431.345252427185</v>
      </c>
      <c r="C136423">
        <v>288361</v>
      </c>
      <c r="D136423">
        <v>343491</v>
      </c>
      <c r="E136423">
        <f t="shared" si="4262"/>
        <v>8</v>
      </c>
      <c r="F136423" t="str">
        <f>+VLOOKUP(C136423,Подписчики!A:B,2,0)</f>
        <v>UTC+5</v>
      </c>
      <c r="G136423">
        <f t="shared" si="4263"/>
        <v>1</v>
      </c>
    </row>
    <row r="136424" spans="1:7" x14ac:dyDescent="0.25">
      <c r="A136424">
        <v>411618</v>
      </c>
      <c r="B136424" s="1">
        <v>44431.346466019415</v>
      </c>
      <c r="C136424">
        <v>296318</v>
      </c>
      <c r="D136424">
        <v>308577</v>
      </c>
      <c r="E136424">
        <f t="shared" si="4262"/>
        <v>8</v>
      </c>
      <c r="F136424" t="str">
        <f>+VLOOKUP(C136424,Подписчики!A:B,2,0)</f>
        <v>UTC+8</v>
      </c>
      <c r="G136424">
        <f t="shared" si="4263"/>
        <v>1</v>
      </c>
    </row>
    <row r="136425" spans="1:7" x14ac:dyDescent="0.25">
      <c r="A136425">
        <v>411621</v>
      </c>
      <c r="B136425" s="1">
        <v>44431.347679611652</v>
      </c>
      <c r="C136425">
        <v>18685</v>
      </c>
      <c r="D136425">
        <v>397531</v>
      </c>
      <c r="E136425">
        <f t="shared" si="4262"/>
        <v>8</v>
      </c>
      <c r="F136425" t="str">
        <f>+VLOOKUP(C136425,Подписчики!A:B,2,0)</f>
        <v>UTC+3</v>
      </c>
      <c r="G136425">
        <f t="shared" si="4263"/>
        <v>1</v>
      </c>
    </row>
    <row r="136426" spans="1:7" x14ac:dyDescent="0.25">
      <c r="A136426">
        <v>411623</v>
      </c>
      <c r="B136426" s="1">
        <v>44431.348666666665</v>
      </c>
      <c r="C136426">
        <v>196853</v>
      </c>
      <c r="D136426">
        <v>78899</v>
      </c>
      <c r="E136426">
        <f t="shared" si="4262"/>
        <v>8</v>
      </c>
      <c r="F136426" t="str">
        <f>+VLOOKUP(C136426,Подписчики!A:B,2,0)</f>
        <v>UTC-7</v>
      </c>
      <c r="G136426">
        <f t="shared" si="4263"/>
        <v>1</v>
      </c>
    </row>
    <row r="136427" spans="1:7" x14ac:dyDescent="0.25">
      <c r="A136427">
        <v>411627</v>
      </c>
      <c r="B136427" s="1">
        <v>44431.349333333339</v>
      </c>
      <c r="C136427">
        <v>36281</v>
      </c>
      <c r="D136427">
        <v>464315</v>
      </c>
      <c r="E136427">
        <f t="shared" si="4262"/>
        <v>8</v>
      </c>
      <c r="F136427" t="str">
        <f>+VLOOKUP(C136427,Подписчики!A:B,2,0)</f>
        <v>UTC+4</v>
      </c>
      <c r="G136427">
        <f t="shared" si="4263"/>
        <v>1</v>
      </c>
    </row>
    <row r="136428" spans="1:7" x14ac:dyDescent="0.25">
      <c r="A136428">
        <v>411628</v>
      </c>
      <c r="B136428" s="1">
        <v>44431.354961165045</v>
      </c>
      <c r="C136428">
        <v>83462</v>
      </c>
      <c r="D136428">
        <v>378581</v>
      </c>
      <c r="E136428">
        <f t="shared" si="4262"/>
        <v>8</v>
      </c>
      <c r="F136428" t="str">
        <f>+VLOOKUP(C136428,Подписчики!A:B,2,0)</f>
        <v>UTC+9</v>
      </c>
      <c r="G136428">
        <f t="shared" si="4263"/>
        <v>1</v>
      </c>
    </row>
    <row r="136429" spans="1:7" x14ac:dyDescent="0.25">
      <c r="A136429">
        <v>411633</v>
      </c>
      <c r="B136429" s="1">
        <v>44431.365074433656</v>
      </c>
      <c r="C136429">
        <v>28457</v>
      </c>
      <c r="D136429">
        <v>76405</v>
      </c>
      <c r="E136429">
        <f t="shared" si="4262"/>
        <v>8</v>
      </c>
      <c r="F136429" t="str">
        <f>+VLOOKUP(C136429,Подписчики!A:B,2,0)</f>
        <v>UTC+6</v>
      </c>
      <c r="G136429">
        <f t="shared" si="4263"/>
        <v>1</v>
      </c>
    </row>
    <row r="136430" spans="1:7" x14ac:dyDescent="0.25">
      <c r="A136430">
        <v>411638</v>
      </c>
      <c r="B136430" s="1">
        <v>44431.368715210359</v>
      </c>
      <c r="C136430">
        <v>37299</v>
      </c>
      <c r="D136430">
        <v>188971</v>
      </c>
      <c r="E136430">
        <f t="shared" si="4262"/>
        <v>8</v>
      </c>
      <c r="F136430" t="str">
        <f>+VLOOKUP(C136430,Подписчики!A:B,2,0)</f>
        <v>UTC+3</v>
      </c>
      <c r="G136430">
        <f t="shared" si="4263"/>
        <v>1</v>
      </c>
    </row>
    <row r="136431" spans="1:7" x14ac:dyDescent="0.25">
      <c r="A136431">
        <v>411642</v>
      </c>
      <c r="B136431" s="1">
        <v>44431.369928802589</v>
      </c>
      <c r="C136431">
        <v>222036</v>
      </c>
      <c r="D136431">
        <v>227775</v>
      </c>
      <c r="E136431">
        <f t="shared" si="4262"/>
        <v>8</v>
      </c>
      <c r="F136431" t="str">
        <f>+VLOOKUP(C136431,Подписчики!A:B,2,0)</f>
        <v>UTC+6</v>
      </c>
      <c r="G136431">
        <f t="shared" si="4263"/>
        <v>1</v>
      </c>
    </row>
    <row r="136432" spans="1:7" x14ac:dyDescent="0.25">
      <c r="A136432">
        <v>411643</v>
      </c>
      <c r="B136432" s="1">
        <v>44431.371142394826</v>
      </c>
      <c r="C136432">
        <v>76190</v>
      </c>
      <c r="D136432">
        <v>438599</v>
      </c>
      <c r="E136432">
        <f t="shared" si="4262"/>
        <v>8</v>
      </c>
      <c r="F136432" t="str">
        <f>+VLOOKUP(C136432,Подписчики!A:B,2,0)</f>
        <v>UTC+1</v>
      </c>
      <c r="G136432">
        <f t="shared" si="4263"/>
        <v>1</v>
      </c>
    </row>
    <row r="136433" spans="1:7" x14ac:dyDescent="0.25">
      <c r="A136433">
        <v>411644</v>
      </c>
      <c r="B136433" s="1">
        <v>44431.380666666664</v>
      </c>
      <c r="C136433">
        <v>5098</v>
      </c>
      <c r="D136433">
        <v>227653</v>
      </c>
      <c r="E136433">
        <f t="shared" si="4262"/>
        <v>9</v>
      </c>
      <c r="F136433" t="str">
        <f>+VLOOKUP(C136433,Подписчики!A:B,2,0)</f>
        <v>UTC+2</v>
      </c>
      <c r="G136433">
        <f t="shared" si="4263"/>
        <v>1</v>
      </c>
    </row>
    <row r="136434" spans="1:7" x14ac:dyDescent="0.25">
      <c r="A136434">
        <v>411645</v>
      </c>
      <c r="B136434" s="1">
        <v>44431.381660194173</v>
      </c>
      <c r="C136434">
        <v>130344</v>
      </c>
      <c r="D136434">
        <v>347008</v>
      </c>
      <c r="E136434">
        <f t="shared" si="4262"/>
        <v>9</v>
      </c>
      <c r="F136434" t="str">
        <f>+VLOOKUP(C136434,Подписчики!A:B,2,0)</f>
        <v>UTC+3</v>
      </c>
      <c r="G136434">
        <f t="shared" si="4263"/>
        <v>1</v>
      </c>
    </row>
    <row r="136435" spans="1:7" x14ac:dyDescent="0.25">
      <c r="A136435">
        <v>411648</v>
      </c>
      <c r="B136435" s="1">
        <v>44431.382064724923</v>
      </c>
      <c r="C136435">
        <v>90327</v>
      </c>
      <c r="D136435">
        <v>12845</v>
      </c>
      <c r="E136435">
        <f t="shared" si="4262"/>
        <v>9</v>
      </c>
      <c r="F136435" t="str">
        <f>+VLOOKUP(C136435,Подписчики!A:B,2,0)</f>
        <v>UTC+4</v>
      </c>
      <c r="G136435">
        <f t="shared" si="4263"/>
        <v>1</v>
      </c>
    </row>
    <row r="136436" spans="1:7" x14ac:dyDescent="0.25">
      <c r="A136436">
        <v>411652</v>
      </c>
      <c r="B136436" s="1">
        <v>44431.383682847896</v>
      </c>
      <c r="C136436">
        <v>82410</v>
      </c>
      <c r="D136436">
        <v>120139</v>
      </c>
      <c r="E136436">
        <f t="shared" si="4262"/>
        <v>9</v>
      </c>
      <c r="F136436" t="str">
        <f>+VLOOKUP(C136436,Подписчики!A:B,2,0)</f>
        <v>UTC+8</v>
      </c>
      <c r="G136436">
        <f t="shared" si="4263"/>
        <v>1</v>
      </c>
    </row>
    <row r="136437" spans="1:7" x14ac:dyDescent="0.25">
      <c r="A136437">
        <v>411654</v>
      </c>
      <c r="B136437" s="1">
        <v>44431.38853721683</v>
      </c>
      <c r="C136437">
        <v>318349</v>
      </c>
      <c r="D136437">
        <v>180017</v>
      </c>
      <c r="E136437">
        <f t="shared" si="4262"/>
        <v>9</v>
      </c>
      <c r="F136437" t="str">
        <f>+VLOOKUP(C136437,Подписчики!A:B,2,0)</f>
        <v>UTC-8</v>
      </c>
      <c r="G136437">
        <f t="shared" si="4263"/>
        <v>1</v>
      </c>
    </row>
    <row r="136438" spans="1:7" x14ac:dyDescent="0.25">
      <c r="A136438">
        <v>411658</v>
      </c>
      <c r="B136438" s="1">
        <v>44431.396000000001</v>
      </c>
      <c r="C136438">
        <v>267240</v>
      </c>
      <c r="D136438">
        <v>296654</v>
      </c>
      <c r="E136438">
        <f t="shared" si="4262"/>
        <v>9</v>
      </c>
      <c r="F136438" t="str">
        <f>+VLOOKUP(C136438,Подписчики!A:B,2,0)</f>
        <v>UTC+9</v>
      </c>
      <c r="G136438">
        <f t="shared" si="4263"/>
        <v>1</v>
      </c>
    </row>
    <row r="136439" spans="1:7" x14ac:dyDescent="0.25">
      <c r="A136439">
        <v>411659</v>
      </c>
      <c r="B136439" s="1">
        <v>44431.402291262137</v>
      </c>
      <c r="C136439">
        <v>95520</v>
      </c>
      <c r="D136439">
        <v>384325</v>
      </c>
      <c r="E136439">
        <f t="shared" si="4262"/>
        <v>9</v>
      </c>
      <c r="F136439" t="str">
        <f>+VLOOKUP(C136439,Подписчики!A:B,2,0)</f>
        <v>UTC+6</v>
      </c>
      <c r="G136439">
        <f t="shared" si="4263"/>
        <v>1</v>
      </c>
    </row>
    <row r="136440" spans="1:7" x14ac:dyDescent="0.25">
      <c r="A136440">
        <v>411664</v>
      </c>
      <c r="B136440" s="1">
        <v>44431.40431391586</v>
      </c>
      <c r="C136440">
        <v>139585</v>
      </c>
      <c r="D136440">
        <v>118549</v>
      </c>
      <c r="E136440">
        <f t="shared" si="4262"/>
        <v>9</v>
      </c>
      <c r="F136440" t="str">
        <f>+VLOOKUP(C136440,Подписчики!A:B,2,0)</f>
        <v>UTC+3</v>
      </c>
      <c r="G136440">
        <f t="shared" si="4263"/>
        <v>1</v>
      </c>
    </row>
    <row r="136441" spans="1:7" x14ac:dyDescent="0.25">
      <c r="A136441">
        <v>411669</v>
      </c>
      <c r="B136441" s="1">
        <v>44431.408333333333</v>
      </c>
      <c r="C136441">
        <v>312304</v>
      </c>
      <c r="D136441">
        <v>392636</v>
      </c>
      <c r="E136441">
        <f t="shared" si="4262"/>
        <v>9</v>
      </c>
      <c r="F136441" t="str">
        <f>+VLOOKUP(C136441,Подписчики!A:B,2,0)</f>
        <v>UTC+1</v>
      </c>
      <c r="G136441">
        <f t="shared" si="4263"/>
        <v>1</v>
      </c>
    </row>
    <row r="136442" spans="1:7" x14ac:dyDescent="0.25">
      <c r="A136442">
        <v>411670</v>
      </c>
      <c r="B136442" s="1">
        <v>44431.4156407767</v>
      </c>
      <c r="C136442">
        <v>310018</v>
      </c>
      <c r="D136442">
        <v>438599</v>
      </c>
      <c r="E136442">
        <f t="shared" si="4262"/>
        <v>9</v>
      </c>
      <c r="F136442" t="str">
        <f>+VLOOKUP(C136442,Подписчики!A:B,2,0)</f>
        <v>UTC+7</v>
      </c>
      <c r="G136442">
        <f t="shared" si="4263"/>
        <v>1</v>
      </c>
    </row>
    <row r="136443" spans="1:7" x14ac:dyDescent="0.25">
      <c r="A136443">
        <v>411674</v>
      </c>
      <c r="B136443" s="1">
        <v>44431.418067961167</v>
      </c>
      <c r="C136443">
        <v>259096</v>
      </c>
      <c r="D136443">
        <v>286726</v>
      </c>
      <c r="E136443">
        <f t="shared" si="4262"/>
        <v>10</v>
      </c>
      <c r="F136443" t="str">
        <f>+VLOOKUP(C136443,Подписчики!A:B,2,0)</f>
        <v>UTC+1</v>
      </c>
      <c r="G136443">
        <f t="shared" si="4263"/>
        <v>1</v>
      </c>
    </row>
    <row r="136444" spans="1:7" x14ac:dyDescent="0.25">
      <c r="A136444">
        <v>411675</v>
      </c>
      <c r="B136444" s="1">
        <v>44431.422922330101</v>
      </c>
      <c r="C136444">
        <v>196808</v>
      </c>
      <c r="D136444">
        <v>143732</v>
      </c>
      <c r="E136444">
        <f t="shared" si="4262"/>
        <v>10</v>
      </c>
      <c r="F136444" t="str">
        <f>+VLOOKUP(C136444,Подписчики!A:B,2,0)</f>
        <v>UTC+1</v>
      </c>
      <c r="G136444">
        <f t="shared" si="4263"/>
        <v>1</v>
      </c>
    </row>
    <row r="136445" spans="1:7" x14ac:dyDescent="0.25">
      <c r="A136445">
        <v>411679</v>
      </c>
      <c r="B136445" s="1">
        <v>44431.425349514568</v>
      </c>
      <c r="C136445">
        <v>191777</v>
      </c>
      <c r="D136445">
        <v>412429</v>
      </c>
      <c r="E136445">
        <f t="shared" si="4262"/>
        <v>10</v>
      </c>
      <c r="F136445" t="str">
        <f>+VLOOKUP(C136445,Подписчики!A:B,2,0)</f>
        <v>UTC+7</v>
      </c>
      <c r="G136445">
        <f t="shared" si="4263"/>
        <v>1</v>
      </c>
    </row>
    <row r="136446" spans="1:7" x14ac:dyDescent="0.25">
      <c r="A136446">
        <v>411681</v>
      </c>
      <c r="B136446" s="1">
        <v>44431.433440129447</v>
      </c>
      <c r="C136446">
        <v>151547</v>
      </c>
      <c r="D136446">
        <v>42035</v>
      </c>
      <c r="E136446">
        <f t="shared" si="4262"/>
        <v>10</v>
      </c>
      <c r="F136446" t="str">
        <f>+VLOOKUP(C136446,Подписчики!A:B,2,0)</f>
        <v>UTC+3</v>
      </c>
      <c r="G136446">
        <f t="shared" si="4263"/>
        <v>1</v>
      </c>
    </row>
    <row r="136447" spans="1:7" x14ac:dyDescent="0.25">
      <c r="A136447">
        <v>411684</v>
      </c>
      <c r="B136447" s="1">
        <v>44431.437333333335</v>
      </c>
      <c r="C136447">
        <v>175488</v>
      </c>
      <c r="D136447">
        <v>436838</v>
      </c>
      <c r="E136447">
        <f t="shared" si="4262"/>
        <v>10</v>
      </c>
      <c r="F136447" t="str">
        <f>+VLOOKUP(C136447,Подписчики!A:B,2,0)</f>
        <v>UTC+7</v>
      </c>
      <c r="G136447">
        <f t="shared" si="4263"/>
        <v>1</v>
      </c>
    </row>
    <row r="136448" spans="1:7" x14ac:dyDescent="0.25">
      <c r="A136448">
        <v>411687</v>
      </c>
      <c r="B136448" s="1">
        <v>44431.438294498381</v>
      </c>
      <c r="C136448">
        <v>74401</v>
      </c>
      <c r="D136448">
        <v>48114</v>
      </c>
      <c r="E136448">
        <f t="shared" si="4262"/>
        <v>10</v>
      </c>
      <c r="F136448" t="str">
        <f>+VLOOKUP(C136448,Подписчики!A:B,2,0)</f>
        <v>UTC+3</v>
      </c>
      <c r="G136448">
        <f t="shared" si="4263"/>
        <v>1</v>
      </c>
    </row>
    <row r="136449" spans="1:7" x14ac:dyDescent="0.25">
      <c r="A136449">
        <v>411690</v>
      </c>
      <c r="B136449" s="1">
        <v>44431.439103559867</v>
      </c>
      <c r="C136449">
        <v>129108</v>
      </c>
      <c r="D136449">
        <v>320940</v>
      </c>
      <c r="E136449">
        <f t="shared" si="4262"/>
        <v>10</v>
      </c>
      <c r="F136449" t="str">
        <f>+VLOOKUP(C136449,Подписчики!A:B,2,0)</f>
        <v>UTC+9</v>
      </c>
      <c r="G136449">
        <f t="shared" si="4263"/>
        <v>1</v>
      </c>
    </row>
    <row r="136450" spans="1:7" x14ac:dyDescent="0.25">
      <c r="A136450">
        <v>411693</v>
      </c>
      <c r="B136450" s="1">
        <v>44431.439508090618</v>
      </c>
      <c r="C136450">
        <v>274769</v>
      </c>
      <c r="D136450">
        <v>57718</v>
      </c>
      <c r="E136450">
        <f t="shared" si="4262"/>
        <v>10</v>
      </c>
      <c r="F136450" t="str">
        <f>+VLOOKUP(C136450,Подписчики!A:B,2,0)</f>
        <v>UTC+6</v>
      </c>
      <c r="G136450">
        <f t="shared" si="4263"/>
        <v>1</v>
      </c>
    </row>
    <row r="136451" spans="1:7" x14ac:dyDescent="0.25">
      <c r="A136451">
        <v>411694</v>
      </c>
      <c r="B136451" s="1">
        <v>44431.442744336564</v>
      </c>
      <c r="C136451">
        <v>211548</v>
      </c>
      <c r="D136451">
        <v>358602</v>
      </c>
      <c r="E136451">
        <f t="shared" ref="E136451:E136514" si="4264">HOUR(B136451)</f>
        <v>10</v>
      </c>
      <c r="F136451" t="str">
        <f>+VLOOKUP(C136451,Подписчики!A:B,2,0)</f>
        <v>UTC+2</v>
      </c>
      <c r="G136451">
        <f t="shared" ref="G136451:G136514" si="4265">WEEKDAY(B136451,2)</f>
        <v>1</v>
      </c>
    </row>
    <row r="136452" spans="1:7" x14ac:dyDescent="0.25">
      <c r="A136452">
        <v>411695</v>
      </c>
      <c r="B136452" s="1">
        <v>44431.444362459544</v>
      </c>
      <c r="C136452">
        <v>341983</v>
      </c>
      <c r="D136452">
        <v>83136</v>
      </c>
      <c r="E136452">
        <f t="shared" si="4264"/>
        <v>10</v>
      </c>
      <c r="F136452" t="str">
        <f>+VLOOKUP(C136452,Подписчики!A:B,2,0)</f>
        <v>UTC+2</v>
      </c>
      <c r="G136452">
        <f t="shared" si="4265"/>
        <v>1</v>
      </c>
    </row>
    <row r="136453" spans="1:7" x14ac:dyDescent="0.25">
      <c r="A136453">
        <v>411696</v>
      </c>
      <c r="B136453" s="1">
        <v>44431.446000000004</v>
      </c>
      <c r="C136453">
        <v>315036</v>
      </c>
      <c r="D136453">
        <v>60239</v>
      </c>
      <c r="E136453">
        <f t="shared" si="4264"/>
        <v>10</v>
      </c>
      <c r="F136453" t="str">
        <f>+VLOOKUP(C136453,Подписчики!A:B,2,0)</f>
        <v>UTC+3</v>
      </c>
      <c r="G136453">
        <f t="shared" si="4265"/>
        <v>1</v>
      </c>
    </row>
    <row r="136454" spans="1:7" x14ac:dyDescent="0.25">
      <c r="A136454">
        <v>411697</v>
      </c>
      <c r="B136454" s="1">
        <v>44431.446385113268</v>
      </c>
      <c r="C136454">
        <v>308619</v>
      </c>
      <c r="D136454">
        <v>58674</v>
      </c>
      <c r="E136454">
        <f t="shared" si="4264"/>
        <v>10</v>
      </c>
      <c r="F136454" t="str">
        <f>+VLOOKUP(C136454,Подписчики!A:B,2,0)</f>
        <v>UTC+3</v>
      </c>
      <c r="G136454">
        <f t="shared" si="4265"/>
        <v>1</v>
      </c>
    </row>
    <row r="136455" spans="1:7" x14ac:dyDescent="0.25">
      <c r="A136455">
        <v>411700</v>
      </c>
      <c r="B136455" s="1">
        <v>44431.448003236248</v>
      </c>
      <c r="C136455">
        <v>34346</v>
      </c>
      <c r="D136455">
        <v>252370</v>
      </c>
      <c r="E136455">
        <f t="shared" si="4264"/>
        <v>10</v>
      </c>
      <c r="F136455" t="str">
        <f>+VLOOKUP(C136455,Подписчики!A:B,2,0)</f>
        <v>UTC+3</v>
      </c>
      <c r="G136455">
        <f t="shared" si="4265"/>
        <v>1</v>
      </c>
    </row>
    <row r="136456" spans="1:7" x14ac:dyDescent="0.25">
      <c r="A136456">
        <v>411702</v>
      </c>
      <c r="B136456" s="1">
        <v>44431.450430420715</v>
      </c>
      <c r="C136456">
        <v>173530</v>
      </c>
      <c r="D136456">
        <v>401945</v>
      </c>
      <c r="E136456">
        <f t="shared" si="4264"/>
        <v>10</v>
      </c>
      <c r="F136456" t="str">
        <f>+VLOOKUP(C136456,Подписчики!A:B,2,0)</f>
        <v>UTC+1</v>
      </c>
      <c r="G136456">
        <f t="shared" si="4265"/>
        <v>1</v>
      </c>
    </row>
    <row r="136457" spans="1:7" x14ac:dyDescent="0.25">
      <c r="A136457">
        <v>411704</v>
      </c>
      <c r="B136457" s="1">
        <v>44431.456498381878</v>
      </c>
      <c r="C136457">
        <v>33491</v>
      </c>
      <c r="D136457">
        <v>369021</v>
      </c>
      <c r="E136457">
        <f t="shared" si="4264"/>
        <v>10</v>
      </c>
      <c r="F136457" t="str">
        <f>+VLOOKUP(C136457,Подписчики!A:B,2,0)</f>
        <v>UTC+8</v>
      </c>
      <c r="G136457">
        <f t="shared" si="4265"/>
        <v>1</v>
      </c>
    </row>
    <row r="136458" spans="1:7" x14ac:dyDescent="0.25">
      <c r="A136458">
        <v>411708</v>
      </c>
      <c r="B136458" s="1">
        <v>44431.459330097088</v>
      </c>
      <c r="C136458">
        <v>307423</v>
      </c>
      <c r="D136458">
        <v>180017</v>
      </c>
      <c r="E136458">
        <f t="shared" si="4264"/>
        <v>11</v>
      </c>
      <c r="F136458" t="str">
        <f>+VLOOKUP(C136458,Подписчики!A:B,2,0)</f>
        <v>UTC+7</v>
      </c>
      <c r="G136458">
        <f t="shared" si="4265"/>
        <v>1</v>
      </c>
    </row>
    <row r="136459" spans="1:7" x14ac:dyDescent="0.25">
      <c r="A136459">
        <v>411712</v>
      </c>
      <c r="B136459" s="1">
        <v>44431.464</v>
      </c>
      <c r="C136459">
        <v>274485</v>
      </c>
      <c r="D136459">
        <v>351192</v>
      </c>
      <c r="E136459">
        <f t="shared" si="4264"/>
        <v>11</v>
      </c>
      <c r="F136459" t="str">
        <f>+VLOOKUP(C136459,Подписчики!A:B,2,0)</f>
        <v>UTC+3</v>
      </c>
      <c r="G136459">
        <f t="shared" si="4265"/>
        <v>1</v>
      </c>
    </row>
    <row r="136460" spans="1:7" x14ac:dyDescent="0.25">
      <c r="A136460">
        <v>411714</v>
      </c>
      <c r="B136460" s="1">
        <v>44431.466611650489</v>
      </c>
      <c r="C136460">
        <v>300914</v>
      </c>
      <c r="D136460">
        <v>158978</v>
      </c>
      <c r="E136460">
        <f t="shared" si="4264"/>
        <v>11</v>
      </c>
      <c r="F136460" t="str">
        <f>+VLOOKUP(C136460,Подписчики!A:B,2,0)</f>
        <v>UTC+1</v>
      </c>
      <c r="G136460">
        <f t="shared" si="4265"/>
        <v>1</v>
      </c>
    </row>
    <row r="136461" spans="1:7" x14ac:dyDescent="0.25">
      <c r="A136461">
        <v>411716</v>
      </c>
      <c r="B136461" s="1">
        <v>44431.467420711975</v>
      </c>
      <c r="C136461">
        <v>249124</v>
      </c>
      <c r="D136461">
        <v>345201</v>
      </c>
      <c r="E136461">
        <f t="shared" si="4264"/>
        <v>11</v>
      </c>
      <c r="F136461" t="str">
        <f>+VLOOKUP(C136461,Подписчики!A:B,2,0)</f>
        <v>UTC+3</v>
      </c>
      <c r="G136461">
        <f t="shared" si="4265"/>
        <v>1</v>
      </c>
    </row>
    <row r="136462" spans="1:7" x14ac:dyDescent="0.25">
      <c r="A136462">
        <v>411717</v>
      </c>
      <c r="B136462" s="1">
        <v>44431.468229773462</v>
      </c>
      <c r="C136462">
        <v>277455</v>
      </c>
      <c r="D136462">
        <v>347008</v>
      </c>
      <c r="E136462">
        <f t="shared" si="4264"/>
        <v>11</v>
      </c>
      <c r="F136462" t="str">
        <f>+VLOOKUP(C136462,Подписчики!A:B,2,0)</f>
        <v>UTC+1</v>
      </c>
      <c r="G136462">
        <f t="shared" si="4265"/>
        <v>1</v>
      </c>
    </row>
    <row r="136463" spans="1:7" x14ac:dyDescent="0.25">
      <c r="A136463">
        <v>411720</v>
      </c>
      <c r="B136463" s="1">
        <v>44431.473488673138</v>
      </c>
      <c r="C136463">
        <v>93859</v>
      </c>
      <c r="D136463">
        <v>290222</v>
      </c>
      <c r="E136463">
        <f t="shared" si="4264"/>
        <v>11</v>
      </c>
      <c r="F136463" t="str">
        <f>+VLOOKUP(C136463,Подписчики!A:B,2,0)</f>
        <v>UTC+2</v>
      </c>
      <c r="G136463">
        <f t="shared" si="4265"/>
        <v>1</v>
      </c>
    </row>
    <row r="136464" spans="1:7" x14ac:dyDescent="0.25">
      <c r="A136464">
        <v>411721</v>
      </c>
      <c r="B136464" s="1">
        <v>44431.473488673138</v>
      </c>
      <c r="C136464">
        <v>116727</v>
      </c>
      <c r="D136464">
        <v>452568</v>
      </c>
      <c r="E136464">
        <f t="shared" si="4264"/>
        <v>11</v>
      </c>
      <c r="F136464" t="str">
        <f>+VLOOKUP(C136464,Подписчики!A:B,2,0)</f>
        <v>UTC+2</v>
      </c>
      <c r="G136464">
        <f t="shared" si="4265"/>
        <v>1</v>
      </c>
    </row>
    <row r="136465" spans="1:7" x14ac:dyDescent="0.25">
      <c r="A136465">
        <v>411726</v>
      </c>
      <c r="B136465" s="1">
        <v>44431.474999999999</v>
      </c>
      <c r="C136465">
        <v>313537</v>
      </c>
      <c r="D136465">
        <v>473323</v>
      </c>
      <c r="E136465">
        <f t="shared" si="4264"/>
        <v>11</v>
      </c>
      <c r="F136465" t="str">
        <f>+VLOOKUP(C136465,Подписчики!A:B,2,0)</f>
        <v>UTC-3</v>
      </c>
      <c r="G136465">
        <f t="shared" si="4265"/>
        <v>1</v>
      </c>
    </row>
    <row r="136466" spans="1:7" x14ac:dyDescent="0.25">
      <c r="A136466">
        <v>411731</v>
      </c>
      <c r="B136466" s="1">
        <v>44431.475915857605</v>
      </c>
      <c r="C136466">
        <v>281672</v>
      </c>
      <c r="D136466">
        <v>264283</v>
      </c>
      <c r="E136466">
        <f t="shared" si="4264"/>
        <v>11</v>
      </c>
      <c r="F136466" t="str">
        <f>+VLOOKUP(C136466,Подписчики!A:B,2,0)</f>
        <v>UTC+12</v>
      </c>
      <c r="G136466">
        <f t="shared" si="4265"/>
        <v>1</v>
      </c>
    </row>
    <row r="136467" spans="1:7" x14ac:dyDescent="0.25">
      <c r="A136467">
        <v>411732</v>
      </c>
      <c r="B136467" s="1">
        <v>44431.480365695796</v>
      </c>
      <c r="C136467">
        <v>319788</v>
      </c>
      <c r="D136467">
        <v>309553</v>
      </c>
      <c r="E136467">
        <f t="shared" si="4264"/>
        <v>11</v>
      </c>
      <c r="F136467" t="str">
        <f>+VLOOKUP(C136467,Подписчики!A:B,2,0)</f>
        <v>UTC+3</v>
      </c>
      <c r="G136467">
        <f t="shared" si="4265"/>
        <v>1</v>
      </c>
    </row>
    <row r="136468" spans="1:7" x14ac:dyDescent="0.25">
      <c r="A136468">
        <v>411734</v>
      </c>
      <c r="B136468" s="1">
        <v>44431.480365695796</v>
      </c>
      <c r="C136468">
        <v>330108</v>
      </c>
      <c r="D136468">
        <v>18620</v>
      </c>
      <c r="E136468">
        <f t="shared" si="4264"/>
        <v>11</v>
      </c>
      <c r="F136468" t="str">
        <f>+VLOOKUP(C136468,Подписчики!A:B,2,0)</f>
        <v>UTC+7</v>
      </c>
      <c r="G136468">
        <f t="shared" si="4265"/>
        <v>1</v>
      </c>
    </row>
    <row r="136469" spans="1:7" x14ac:dyDescent="0.25">
      <c r="A136469">
        <v>411739</v>
      </c>
      <c r="B136469" s="1">
        <v>44431.482792880262</v>
      </c>
      <c r="C136469">
        <v>205127</v>
      </c>
      <c r="D136469">
        <v>180863</v>
      </c>
      <c r="E136469">
        <f t="shared" si="4264"/>
        <v>11</v>
      </c>
      <c r="F136469" t="str">
        <f>+VLOOKUP(C136469,Подписчики!A:B,2,0)</f>
        <v>UTC+1</v>
      </c>
      <c r="G136469">
        <f t="shared" si="4265"/>
        <v>1</v>
      </c>
    </row>
    <row r="136470" spans="1:7" x14ac:dyDescent="0.25">
      <c r="A136470">
        <v>411742</v>
      </c>
      <c r="B136470" s="1">
        <v>44431.483333333337</v>
      </c>
      <c r="C136470">
        <v>341761</v>
      </c>
      <c r="D136470">
        <v>304128</v>
      </c>
      <c r="E136470">
        <f t="shared" si="4264"/>
        <v>11</v>
      </c>
      <c r="F136470" t="str">
        <f>+VLOOKUP(C136470,Подписчики!A:B,2,0)</f>
        <v>UTC+1</v>
      </c>
      <c r="G136470">
        <f t="shared" si="4265"/>
        <v>1</v>
      </c>
    </row>
    <row r="136471" spans="1:7" x14ac:dyDescent="0.25">
      <c r="A136471">
        <v>411745</v>
      </c>
      <c r="B136471" s="1">
        <v>44431.483601941749</v>
      </c>
      <c r="C136471">
        <v>263469</v>
      </c>
      <c r="D136471">
        <v>458325</v>
      </c>
      <c r="E136471">
        <f t="shared" si="4264"/>
        <v>11</v>
      </c>
      <c r="F136471" t="str">
        <f>+VLOOKUP(C136471,Подписчики!A:B,2,0)</f>
        <v>UTC+7</v>
      </c>
      <c r="G136471">
        <f t="shared" si="4265"/>
        <v>1</v>
      </c>
    </row>
    <row r="136472" spans="1:7" x14ac:dyDescent="0.25">
      <c r="A136472">
        <v>411746</v>
      </c>
      <c r="B136472" s="1">
        <v>44431.486029126216</v>
      </c>
      <c r="C136472">
        <v>137791</v>
      </c>
      <c r="D136472">
        <v>35405</v>
      </c>
      <c r="E136472">
        <f t="shared" si="4264"/>
        <v>11</v>
      </c>
      <c r="F136472" t="str">
        <f>+VLOOKUP(C136472,Подписчики!A:B,2,0)</f>
        <v>UTC+1</v>
      </c>
      <c r="G136472">
        <f t="shared" si="4265"/>
        <v>1</v>
      </c>
    </row>
    <row r="136473" spans="1:7" x14ac:dyDescent="0.25">
      <c r="A136473">
        <v>411751</v>
      </c>
      <c r="B136473" s="1">
        <v>44431.488666666664</v>
      </c>
      <c r="C136473">
        <v>274905</v>
      </c>
      <c r="D136473">
        <v>360778</v>
      </c>
      <c r="E136473">
        <f t="shared" si="4264"/>
        <v>11</v>
      </c>
      <c r="F136473" t="str">
        <f>+VLOOKUP(C136473,Подписчики!A:B,2,0)</f>
        <v>UTC+2</v>
      </c>
      <c r="G136473">
        <f t="shared" si="4265"/>
        <v>1</v>
      </c>
    </row>
    <row r="136474" spans="1:7" x14ac:dyDescent="0.25">
      <c r="A136474">
        <v>411753</v>
      </c>
      <c r="B136474" s="1">
        <v>44431.488860841426</v>
      </c>
      <c r="C136474">
        <v>279835</v>
      </c>
      <c r="D136474">
        <v>204394</v>
      </c>
      <c r="E136474">
        <f t="shared" si="4264"/>
        <v>11</v>
      </c>
      <c r="F136474" t="str">
        <f>+VLOOKUP(C136474,Подписчики!A:B,2,0)</f>
        <v>UTC+4</v>
      </c>
      <c r="G136474">
        <f t="shared" si="4265"/>
        <v>1</v>
      </c>
    </row>
    <row r="136475" spans="1:7" x14ac:dyDescent="0.25">
      <c r="A136475">
        <v>411754</v>
      </c>
      <c r="B136475" s="1">
        <v>44431.491692556636</v>
      </c>
      <c r="C136475">
        <v>247340</v>
      </c>
      <c r="D136475">
        <v>227775</v>
      </c>
      <c r="E136475">
        <f t="shared" si="4264"/>
        <v>11</v>
      </c>
      <c r="F136475" t="str">
        <f>+VLOOKUP(C136475,Подписчики!A:B,2,0)</f>
        <v>UTC+3</v>
      </c>
      <c r="G136475">
        <f t="shared" si="4265"/>
        <v>1</v>
      </c>
    </row>
    <row r="136476" spans="1:7" x14ac:dyDescent="0.25">
      <c r="A136476">
        <v>411755</v>
      </c>
      <c r="B136476" s="1">
        <v>44431.496546925569</v>
      </c>
      <c r="C136476">
        <v>160064</v>
      </c>
      <c r="D136476">
        <v>43623</v>
      </c>
      <c r="E136476">
        <f t="shared" si="4264"/>
        <v>11</v>
      </c>
      <c r="F136476" t="str">
        <f>+VLOOKUP(C136476,Подписчики!A:B,2,0)</f>
        <v>UTC+3</v>
      </c>
      <c r="G136476">
        <f t="shared" si="4265"/>
        <v>1</v>
      </c>
    </row>
    <row r="136477" spans="1:7" x14ac:dyDescent="0.25">
      <c r="A136477">
        <v>411759</v>
      </c>
      <c r="B136477" s="1">
        <v>44431.498333333337</v>
      </c>
      <c r="C136477">
        <v>310561</v>
      </c>
      <c r="D136477">
        <v>411922</v>
      </c>
      <c r="E136477">
        <f t="shared" si="4264"/>
        <v>11</v>
      </c>
      <c r="F136477" t="str">
        <f>+VLOOKUP(C136477,Подписчики!A:B,2,0)</f>
        <v>UTC+1</v>
      </c>
      <c r="G136477">
        <f t="shared" si="4265"/>
        <v>1</v>
      </c>
    </row>
    <row r="136478" spans="1:7" x14ac:dyDescent="0.25">
      <c r="A136478">
        <v>411763</v>
      </c>
      <c r="B136478" s="1">
        <v>44431.498974110029</v>
      </c>
      <c r="C136478">
        <v>9115</v>
      </c>
      <c r="D136478">
        <v>105200</v>
      </c>
      <c r="E136478">
        <f t="shared" si="4264"/>
        <v>11</v>
      </c>
      <c r="F136478" t="str">
        <f>+VLOOKUP(C136478,Подписчики!A:B,2,0)</f>
        <v>UTC+5</v>
      </c>
      <c r="G136478">
        <f t="shared" si="4265"/>
        <v>1</v>
      </c>
    </row>
    <row r="136479" spans="1:7" x14ac:dyDescent="0.25">
      <c r="A136479">
        <v>411768</v>
      </c>
      <c r="B136479" s="1">
        <v>44431.498974110036</v>
      </c>
      <c r="C136479">
        <v>33401</v>
      </c>
      <c r="D136479">
        <v>333426</v>
      </c>
      <c r="E136479">
        <f t="shared" si="4264"/>
        <v>11</v>
      </c>
      <c r="F136479" t="str">
        <f>+VLOOKUP(C136479,Подписчики!A:B,2,0)</f>
        <v>UTC+1</v>
      </c>
      <c r="G136479">
        <f t="shared" si="4265"/>
        <v>1</v>
      </c>
    </row>
    <row r="136480" spans="1:7" x14ac:dyDescent="0.25">
      <c r="A136480">
        <v>411769</v>
      </c>
      <c r="B136480" s="1">
        <v>44431.500592233009</v>
      </c>
      <c r="C136480">
        <v>244281</v>
      </c>
      <c r="D136480">
        <v>416865</v>
      </c>
      <c r="E136480">
        <f t="shared" si="4264"/>
        <v>12</v>
      </c>
      <c r="F136480" t="str">
        <f>+VLOOKUP(C136480,Подписчики!A:B,2,0)</f>
        <v>UTC+1</v>
      </c>
      <c r="G136480">
        <f t="shared" si="4265"/>
        <v>1</v>
      </c>
    </row>
    <row r="136481" spans="1:7" x14ac:dyDescent="0.25">
      <c r="A136481">
        <v>411771</v>
      </c>
      <c r="B136481" s="1">
        <v>44431.50221035599</v>
      </c>
      <c r="C136481">
        <v>74646</v>
      </c>
      <c r="D136481">
        <v>471403</v>
      </c>
      <c r="E136481">
        <f t="shared" si="4264"/>
        <v>12</v>
      </c>
      <c r="F136481" t="str">
        <f>+VLOOKUP(C136481,Подписчики!A:B,2,0)</f>
        <v>UTC+1</v>
      </c>
      <c r="G136481">
        <f t="shared" si="4265"/>
        <v>1</v>
      </c>
    </row>
    <row r="136482" spans="1:7" x14ac:dyDescent="0.25">
      <c r="A136482">
        <v>411774</v>
      </c>
      <c r="B136482" s="1">
        <v>44431.502614886733</v>
      </c>
      <c r="C136482">
        <v>277879</v>
      </c>
      <c r="D136482">
        <v>90331</v>
      </c>
      <c r="E136482">
        <f t="shared" si="4264"/>
        <v>12</v>
      </c>
      <c r="F136482" t="str">
        <f>+VLOOKUP(C136482,Подписчики!A:B,2,0)</f>
        <v>UTC+6</v>
      </c>
      <c r="G136482">
        <f t="shared" si="4265"/>
        <v>1</v>
      </c>
    </row>
    <row r="136483" spans="1:7" x14ac:dyDescent="0.25">
      <c r="A136483">
        <v>411779</v>
      </c>
      <c r="B136483" s="1">
        <v>44431.5050420712</v>
      </c>
      <c r="C136483">
        <v>246226</v>
      </c>
      <c r="D136483">
        <v>191893</v>
      </c>
      <c r="E136483">
        <f t="shared" si="4264"/>
        <v>12</v>
      </c>
      <c r="F136483" t="str">
        <f>+VLOOKUP(C136483,Подписчики!A:B,2,0)</f>
        <v>UTC+0</v>
      </c>
      <c r="G136483">
        <f t="shared" si="4265"/>
        <v>1</v>
      </c>
    </row>
    <row r="136484" spans="1:7" x14ac:dyDescent="0.25">
      <c r="A136484">
        <v>411782</v>
      </c>
      <c r="B136484" s="1">
        <v>44431.507064724923</v>
      </c>
      <c r="C136484">
        <v>120399</v>
      </c>
      <c r="D136484">
        <v>89660</v>
      </c>
      <c r="E136484">
        <f t="shared" si="4264"/>
        <v>12</v>
      </c>
      <c r="F136484" t="str">
        <f>+VLOOKUP(C136484,Подписчики!A:B,2,0)</f>
        <v>UTC+1</v>
      </c>
      <c r="G136484">
        <f t="shared" si="4265"/>
        <v>1</v>
      </c>
    </row>
    <row r="136485" spans="1:7" x14ac:dyDescent="0.25">
      <c r="A136485">
        <v>411786</v>
      </c>
      <c r="B136485" s="1">
        <v>44431.508682847896</v>
      </c>
      <c r="C136485">
        <v>129074</v>
      </c>
      <c r="D136485">
        <v>325094</v>
      </c>
      <c r="E136485">
        <f t="shared" si="4264"/>
        <v>12</v>
      </c>
      <c r="F136485" t="str">
        <f>+VLOOKUP(C136485,Подписчики!A:B,2,0)</f>
        <v>UTC+1</v>
      </c>
      <c r="G136485">
        <f t="shared" si="4265"/>
        <v>1</v>
      </c>
    </row>
    <row r="136486" spans="1:7" x14ac:dyDescent="0.25">
      <c r="A136486">
        <v>411787</v>
      </c>
      <c r="B136486" s="1">
        <v>44431.511333333336</v>
      </c>
      <c r="C136486">
        <v>1776</v>
      </c>
      <c r="D136486">
        <v>264901</v>
      </c>
      <c r="E136486">
        <f t="shared" si="4264"/>
        <v>12</v>
      </c>
      <c r="F136486" t="str">
        <f>+VLOOKUP(C136486,Подписчики!A:B,2,0)</f>
        <v>UTC+1</v>
      </c>
      <c r="G136486">
        <f t="shared" si="4265"/>
        <v>1</v>
      </c>
    </row>
    <row r="136487" spans="1:7" x14ac:dyDescent="0.25">
      <c r="A136487">
        <v>411791</v>
      </c>
      <c r="B136487" s="1">
        <v>44431.512000000002</v>
      </c>
      <c r="C136487">
        <v>195519</v>
      </c>
      <c r="D136487">
        <v>359800</v>
      </c>
      <c r="E136487">
        <f t="shared" si="4264"/>
        <v>12</v>
      </c>
      <c r="F136487" t="str">
        <f>+VLOOKUP(C136487,Подписчики!A:B,2,0)</f>
        <v>UTC+3</v>
      </c>
      <c r="G136487">
        <f t="shared" si="4265"/>
        <v>1</v>
      </c>
    </row>
    <row r="136488" spans="1:7" x14ac:dyDescent="0.25">
      <c r="A136488">
        <v>411795</v>
      </c>
      <c r="B136488" s="1">
        <v>44431.512323624593</v>
      </c>
      <c r="C136488">
        <v>138959</v>
      </c>
      <c r="D136488">
        <v>250679</v>
      </c>
      <c r="E136488">
        <f t="shared" si="4264"/>
        <v>12</v>
      </c>
      <c r="F136488" t="str">
        <f>+VLOOKUP(C136488,Подписчики!A:B,2,0)</f>
        <v>UTC+2</v>
      </c>
      <c r="G136488">
        <f t="shared" si="4265"/>
        <v>1</v>
      </c>
    </row>
    <row r="136489" spans="1:7" x14ac:dyDescent="0.25">
      <c r="A136489">
        <v>411800</v>
      </c>
      <c r="B136489" s="1">
        <v>44431.520009708744</v>
      </c>
      <c r="C136489">
        <v>181809</v>
      </c>
      <c r="D136489">
        <v>183290</v>
      </c>
      <c r="E136489">
        <f t="shared" si="4264"/>
        <v>12</v>
      </c>
      <c r="F136489" t="str">
        <f>+VLOOKUP(C136489,Подписчики!A:B,2,0)</f>
        <v>UTC+1</v>
      </c>
      <c r="G136489">
        <f t="shared" si="4265"/>
        <v>1</v>
      </c>
    </row>
    <row r="136490" spans="1:7" x14ac:dyDescent="0.25">
      <c r="A136490">
        <v>411801</v>
      </c>
      <c r="B136490" s="1">
        <v>44431.52081877023</v>
      </c>
      <c r="C136490">
        <v>30722</v>
      </c>
      <c r="D136490">
        <v>432277</v>
      </c>
      <c r="E136490">
        <f t="shared" si="4264"/>
        <v>12</v>
      </c>
      <c r="F136490" t="str">
        <f>+VLOOKUP(C136490,Подписчики!A:B,2,0)</f>
        <v>UTC+3</v>
      </c>
      <c r="G136490">
        <f t="shared" si="4265"/>
        <v>1</v>
      </c>
    </row>
    <row r="136491" spans="1:7" x14ac:dyDescent="0.25">
      <c r="A136491">
        <v>411802</v>
      </c>
      <c r="B136491" s="1">
        <v>44431.524055016183</v>
      </c>
      <c r="C136491">
        <v>46604</v>
      </c>
      <c r="D136491">
        <v>138209</v>
      </c>
      <c r="E136491">
        <f t="shared" si="4264"/>
        <v>12</v>
      </c>
      <c r="F136491" t="str">
        <f>+VLOOKUP(C136491,Подписчики!A:B,2,0)</f>
        <v>UTC+3</v>
      </c>
      <c r="G136491">
        <f t="shared" si="4265"/>
        <v>1</v>
      </c>
    </row>
    <row r="136492" spans="1:7" x14ac:dyDescent="0.25">
      <c r="A136492">
        <v>411804</v>
      </c>
      <c r="B136492" s="1">
        <v>44431.52486407767</v>
      </c>
      <c r="C136492">
        <v>207613</v>
      </c>
      <c r="D136492">
        <v>326622</v>
      </c>
      <c r="E136492">
        <f t="shared" si="4264"/>
        <v>12</v>
      </c>
      <c r="F136492" t="str">
        <f>+VLOOKUP(C136492,Подписчики!A:B,2,0)</f>
        <v>UTC+1</v>
      </c>
      <c r="G136492">
        <f t="shared" si="4265"/>
        <v>1</v>
      </c>
    </row>
    <row r="136493" spans="1:7" x14ac:dyDescent="0.25">
      <c r="A136493">
        <v>411805</v>
      </c>
      <c r="B136493" s="1">
        <v>44431.52648220065</v>
      </c>
      <c r="C136493">
        <v>99441</v>
      </c>
      <c r="D136493">
        <v>158978</v>
      </c>
      <c r="E136493">
        <f t="shared" si="4264"/>
        <v>12</v>
      </c>
      <c r="F136493" t="str">
        <f>+VLOOKUP(C136493,Подписчики!A:B,2,0)</f>
        <v>UTC+1</v>
      </c>
      <c r="G136493">
        <f t="shared" si="4265"/>
        <v>1</v>
      </c>
    </row>
    <row r="136494" spans="1:7" x14ac:dyDescent="0.25">
      <c r="A136494">
        <v>411807</v>
      </c>
      <c r="B136494" s="1">
        <v>44431.52769579288</v>
      </c>
      <c r="C136494">
        <v>237431</v>
      </c>
      <c r="D136494">
        <v>409308</v>
      </c>
      <c r="E136494">
        <f t="shared" si="4264"/>
        <v>12</v>
      </c>
      <c r="F136494" t="str">
        <f>+VLOOKUP(C136494,Подписчики!A:B,2,0)</f>
        <v>UTC+0</v>
      </c>
      <c r="G136494">
        <f t="shared" si="4265"/>
        <v>1</v>
      </c>
    </row>
    <row r="136495" spans="1:7" x14ac:dyDescent="0.25">
      <c r="A136495">
        <v>411811</v>
      </c>
      <c r="B136495" s="1">
        <v>44431.528100323623</v>
      </c>
      <c r="C136495">
        <v>334399</v>
      </c>
      <c r="D136495">
        <v>336965</v>
      </c>
      <c r="E136495">
        <f t="shared" si="4264"/>
        <v>12</v>
      </c>
      <c r="F136495" t="str">
        <f>+VLOOKUP(C136495,Подписчики!A:B,2,0)</f>
        <v>UTC+5</v>
      </c>
      <c r="G136495">
        <f t="shared" si="4265"/>
        <v>1</v>
      </c>
    </row>
    <row r="136496" spans="1:7" x14ac:dyDescent="0.25">
      <c r="A136496">
        <v>411812</v>
      </c>
      <c r="B136496" s="1">
        <v>44431.52810032363</v>
      </c>
      <c r="C136496">
        <v>123959</v>
      </c>
      <c r="D136496">
        <v>466497</v>
      </c>
      <c r="E136496">
        <f t="shared" si="4264"/>
        <v>12</v>
      </c>
      <c r="F136496" t="str">
        <f>+VLOOKUP(C136496,Подписчики!A:B,2,0)</f>
        <v>UTC+1</v>
      </c>
      <c r="G136496">
        <f t="shared" si="4265"/>
        <v>1</v>
      </c>
    </row>
    <row r="136497" spans="1:7" x14ac:dyDescent="0.25">
      <c r="A136497">
        <v>411817</v>
      </c>
      <c r="B136497" s="1">
        <v>44431.529718446604</v>
      </c>
      <c r="C136497">
        <v>55538</v>
      </c>
      <c r="D136497">
        <v>470762</v>
      </c>
      <c r="E136497">
        <f t="shared" si="4264"/>
        <v>12</v>
      </c>
      <c r="F136497" t="str">
        <f>+VLOOKUP(C136497,Подписчики!A:B,2,0)</f>
        <v>UTC+1</v>
      </c>
      <c r="G136497">
        <f t="shared" si="4265"/>
        <v>1</v>
      </c>
    </row>
    <row r="136498" spans="1:7" x14ac:dyDescent="0.25">
      <c r="A136498">
        <v>411822</v>
      </c>
      <c r="B136498" s="1">
        <v>44431.531666666662</v>
      </c>
      <c r="C136498">
        <v>310361</v>
      </c>
      <c r="D136498">
        <v>158978</v>
      </c>
      <c r="E136498">
        <f t="shared" si="4264"/>
        <v>12</v>
      </c>
      <c r="F136498" t="str">
        <f>+VLOOKUP(C136498,Подписчики!A:B,2,0)</f>
        <v>UTC+2</v>
      </c>
      <c r="G136498">
        <f t="shared" si="4265"/>
        <v>1</v>
      </c>
    </row>
    <row r="136499" spans="1:7" x14ac:dyDescent="0.25">
      <c r="A136499">
        <v>411826</v>
      </c>
      <c r="B136499" s="1">
        <v>44431.53174110032</v>
      </c>
      <c r="C136499">
        <v>104760</v>
      </c>
      <c r="D136499">
        <v>331902</v>
      </c>
      <c r="E136499">
        <f t="shared" si="4264"/>
        <v>12</v>
      </c>
      <c r="F136499" t="str">
        <f>+VLOOKUP(C136499,Подписчики!A:B,2,0)</f>
        <v>UTC+2</v>
      </c>
      <c r="G136499">
        <f t="shared" si="4265"/>
        <v>1</v>
      </c>
    </row>
    <row r="136500" spans="1:7" x14ac:dyDescent="0.25">
      <c r="A136500">
        <v>411829</v>
      </c>
      <c r="B136500" s="1">
        <v>44431.53174110032</v>
      </c>
      <c r="C136500">
        <v>245609</v>
      </c>
      <c r="D136500">
        <v>310155</v>
      </c>
      <c r="E136500">
        <f t="shared" si="4264"/>
        <v>12</v>
      </c>
      <c r="F136500" t="str">
        <f>+VLOOKUP(C136500,Подписчики!A:B,2,0)</f>
        <v>UTC+2</v>
      </c>
      <c r="G136500">
        <f t="shared" si="4265"/>
        <v>1</v>
      </c>
    </row>
    <row r="136501" spans="1:7" x14ac:dyDescent="0.25">
      <c r="A136501">
        <v>411832</v>
      </c>
      <c r="B136501" s="1">
        <v>44431.53214563107</v>
      </c>
      <c r="C136501">
        <v>336870</v>
      </c>
      <c r="D136501">
        <v>182841</v>
      </c>
      <c r="E136501">
        <f t="shared" si="4264"/>
        <v>12</v>
      </c>
      <c r="F136501" t="str">
        <f>+VLOOKUP(C136501,Подписчики!A:B,2,0)</f>
        <v>UTC+3</v>
      </c>
      <c r="G136501">
        <f t="shared" si="4265"/>
        <v>1</v>
      </c>
    </row>
    <row r="136502" spans="1:7" x14ac:dyDescent="0.25">
      <c r="A136502">
        <v>411835</v>
      </c>
      <c r="B136502" s="1">
        <v>44431.5333592233</v>
      </c>
      <c r="C136502">
        <v>330592</v>
      </c>
      <c r="D136502">
        <v>294042</v>
      </c>
      <c r="E136502">
        <f t="shared" si="4264"/>
        <v>12</v>
      </c>
      <c r="F136502" t="str">
        <f>+VLOOKUP(C136502,Подписчики!A:B,2,0)</f>
        <v>UTC+2</v>
      </c>
      <c r="G136502">
        <f t="shared" si="4265"/>
        <v>1</v>
      </c>
    </row>
    <row r="136503" spans="1:7" x14ac:dyDescent="0.25">
      <c r="A136503">
        <v>411836</v>
      </c>
      <c r="B136503" s="1">
        <v>44431.533763754043</v>
      </c>
      <c r="C136503">
        <v>201154</v>
      </c>
      <c r="D136503">
        <v>129210</v>
      </c>
      <c r="E136503">
        <f t="shared" si="4264"/>
        <v>12</v>
      </c>
      <c r="F136503" t="str">
        <f>+VLOOKUP(C136503,Подписчики!A:B,2,0)</f>
        <v>UTC+3</v>
      </c>
      <c r="G136503">
        <f t="shared" si="4265"/>
        <v>1</v>
      </c>
    </row>
    <row r="136504" spans="1:7" x14ac:dyDescent="0.25">
      <c r="A136504">
        <v>411837</v>
      </c>
      <c r="B136504" s="1">
        <v>44431.534572815537</v>
      </c>
      <c r="C136504">
        <v>212601</v>
      </c>
      <c r="D136504">
        <v>230507</v>
      </c>
      <c r="E136504">
        <f t="shared" si="4264"/>
        <v>12</v>
      </c>
      <c r="F136504" t="str">
        <f>+VLOOKUP(C136504,Подписчики!A:B,2,0)</f>
        <v>UTC+1</v>
      </c>
      <c r="G136504">
        <f t="shared" si="4265"/>
        <v>1</v>
      </c>
    </row>
    <row r="136505" spans="1:7" x14ac:dyDescent="0.25">
      <c r="A136505">
        <v>411842</v>
      </c>
      <c r="B136505" s="1">
        <v>44431.535381877024</v>
      </c>
      <c r="C136505">
        <v>146387</v>
      </c>
      <c r="D136505">
        <v>347008</v>
      </c>
      <c r="E136505">
        <f t="shared" si="4264"/>
        <v>12</v>
      </c>
      <c r="F136505" t="str">
        <f>+VLOOKUP(C136505,Подписчики!A:B,2,0)</f>
        <v>UTC+7</v>
      </c>
      <c r="G136505">
        <f t="shared" si="4265"/>
        <v>1</v>
      </c>
    </row>
    <row r="136506" spans="1:7" x14ac:dyDescent="0.25">
      <c r="A136506">
        <v>411845</v>
      </c>
      <c r="B136506" s="1">
        <v>44431.53619093851</v>
      </c>
      <c r="C136506">
        <v>143833</v>
      </c>
      <c r="D136506">
        <v>393691</v>
      </c>
      <c r="E136506">
        <f t="shared" si="4264"/>
        <v>12</v>
      </c>
      <c r="F136506" t="str">
        <f>+VLOOKUP(C136506,Подписчики!A:B,2,0)</f>
        <v>UTC+1</v>
      </c>
      <c r="G136506">
        <f t="shared" si="4265"/>
        <v>1</v>
      </c>
    </row>
    <row r="136507" spans="1:7" x14ac:dyDescent="0.25">
      <c r="A136507">
        <v>411846</v>
      </c>
      <c r="B136507" s="1">
        <v>44431.536595469253</v>
      </c>
      <c r="C136507">
        <v>40109</v>
      </c>
      <c r="D136507">
        <v>36890</v>
      </c>
      <c r="E136507">
        <f t="shared" si="4264"/>
        <v>12</v>
      </c>
      <c r="F136507" t="str">
        <f>+VLOOKUP(C136507,Подписчики!A:B,2,0)</f>
        <v>UTC+2</v>
      </c>
      <c r="G136507">
        <f t="shared" si="4265"/>
        <v>1</v>
      </c>
    </row>
    <row r="136508" spans="1:7" x14ac:dyDescent="0.25">
      <c r="A136508">
        <v>411849</v>
      </c>
      <c r="B136508" s="1">
        <v>44431.537000000004</v>
      </c>
      <c r="C136508">
        <v>62658</v>
      </c>
      <c r="D136508">
        <v>347393</v>
      </c>
      <c r="E136508">
        <f t="shared" si="4264"/>
        <v>12</v>
      </c>
      <c r="F136508" t="str">
        <f>+VLOOKUP(C136508,Подписчики!A:B,2,0)</f>
        <v>UTC+7</v>
      </c>
      <c r="G136508">
        <f t="shared" si="4265"/>
        <v>1</v>
      </c>
    </row>
    <row r="136509" spans="1:7" x14ac:dyDescent="0.25">
      <c r="A136509">
        <v>411852</v>
      </c>
      <c r="B136509" s="1">
        <v>44431.537000000004</v>
      </c>
      <c r="C136509">
        <v>68026</v>
      </c>
      <c r="D136509">
        <v>16029</v>
      </c>
      <c r="E136509">
        <f t="shared" si="4264"/>
        <v>12</v>
      </c>
      <c r="F136509" t="str">
        <f>+VLOOKUP(C136509,Подписчики!A:B,2,0)</f>
        <v>UTC+7</v>
      </c>
      <c r="G136509">
        <f t="shared" si="4265"/>
        <v>1</v>
      </c>
    </row>
    <row r="136510" spans="1:7" x14ac:dyDescent="0.25">
      <c r="A136510">
        <v>411854</v>
      </c>
      <c r="B136510" s="1">
        <v>44431.538213592234</v>
      </c>
      <c r="C136510">
        <v>178960</v>
      </c>
      <c r="D136510">
        <v>7145</v>
      </c>
      <c r="E136510">
        <f t="shared" si="4264"/>
        <v>12</v>
      </c>
      <c r="F136510" t="str">
        <f>+VLOOKUP(C136510,Подписчики!A:B,2,0)</f>
        <v>UTC+2</v>
      </c>
      <c r="G136510">
        <f t="shared" si="4265"/>
        <v>1</v>
      </c>
    </row>
    <row r="136511" spans="1:7" x14ac:dyDescent="0.25">
      <c r="A136511">
        <v>411855</v>
      </c>
      <c r="B136511" s="1">
        <v>44431.539831715207</v>
      </c>
      <c r="C136511">
        <v>272707</v>
      </c>
      <c r="D136511">
        <v>95024</v>
      </c>
      <c r="E136511">
        <f t="shared" si="4264"/>
        <v>12</v>
      </c>
      <c r="F136511" t="str">
        <f>+VLOOKUP(C136511,Подписчики!A:B,2,0)</f>
        <v>UTC+2</v>
      </c>
      <c r="G136511">
        <f t="shared" si="4265"/>
        <v>1</v>
      </c>
    </row>
    <row r="136512" spans="1:7" x14ac:dyDescent="0.25">
      <c r="A136512">
        <v>411856</v>
      </c>
      <c r="B136512" s="1">
        <v>44431.541045307444</v>
      </c>
      <c r="C136512">
        <v>82243</v>
      </c>
      <c r="D136512">
        <v>109473</v>
      </c>
      <c r="E136512">
        <f t="shared" si="4264"/>
        <v>12</v>
      </c>
      <c r="F136512" t="str">
        <f>+VLOOKUP(C136512,Подписчики!A:B,2,0)</f>
        <v>UTC+1</v>
      </c>
      <c r="G136512">
        <f t="shared" si="4265"/>
        <v>1</v>
      </c>
    </row>
    <row r="136513" spans="1:7" x14ac:dyDescent="0.25">
      <c r="A136513">
        <v>411859</v>
      </c>
      <c r="B136513" s="1">
        <v>44431.542663430417</v>
      </c>
      <c r="C136513">
        <v>27689</v>
      </c>
      <c r="D136513">
        <v>347393</v>
      </c>
      <c r="E136513">
        <f t="shared" si="4264"/>
        <v>13</v>
      </c>
      <c r="F136513" t="str">
        <f>+VLOOKUP(C136513,Подписчики!A:B,2,0)</f>
        <v>UTC+5</v>
      </c>
      <c r="G136513">
        <f t="shared" si="4265"/>
        <v>1</v>
      </c>
    </row>
    <row r="136514" spans="1:7" x14ac:dyDescent="0.25">
      <c r="A136514">
        <v>411864</v>
      </c>
      <c r="B136514" s="1">
        <v>44431.544281553397</v>
      </c>
      <c r="C136514">
        <v>278651</v>
      </c>
      <c r="D136514">
        <v>250679</v>
      </c>
      <c r="E136514">
        <f t="shared" si="4264"/>
        <v>13</v>
      </c>
      <c r="F136514" t="str">
        <f>+VLOOKUP(C136514,Подписчики!A:B,2,0)</f>
        <v>UTC+5</v>
      </c>
      <c r="G136514">
        <f t="shared" si="4265"/>
        <v>1</v>
      </c>
    </row>
    <row r="136515" spans="1:7" x14ac:dyDescent="0.25">
      <c r="A136515">
        <v>411866</v>
      </c>
      <c r="B136515" s="1">
        <v>44431.54468608414</v>
      </c>
      <c r="C136515">
        <v>107511</v>
      </c>
      <c r="D136515">
        <v>250679</v>
      </c>
      <c r="E136515">
        <f t="shared" ref="E136515:E136578" si="4266">HOUR(B136515)</f>
        <v>13</v>
      </c>
      <c r="F136515" t="str">
        <f>+VLOOKUP(C136515,Подписчики!A:B,2,0)</f>
        <v>UTC+2</v>
      </c>
      <c r="G136515">
        <f t="shared" ref="G136515:G136578" si="4267">WEEKDAY(B136515,2)</f>
        <v>1</v>
      </c>
    </row>
    <row r="136516" spans="1:7" x14ac:dyDescent="0.25">
      <c r="A136516">
        <v>411871</v>
      </c>
      <c r="B136516" s="1">
        <v>44431.546708737864</v>
      </c>
      <c r="C136516">
        <v>105459</v>
      </c>
      <c r="D136516">
        <v>7084</v>
      </c>
      <c r="E136516">
        <f t="shared" si="4266"/>
        <v>13</v>
      </c>
      <c r="F136516" t="str">
        <f>+VLOOKUP(C136516,Подписчики!A:B,2,0)</f>
        <v>UTC+7</v>
      </c>
      <c r="G136516">
        <f t="shared" si="4267"/>
        <v>1</v>
      </c>
    </row>
    <row r="136517" spans="1:7" x14ac:dyDescent="0.25">
      <c r="A136517">
        <v>411876</v>
      </c>
      <c r="B136517" s="1">
        <v>44431.548326860844</v>
      </c>
      <c r="C136517">
        <v>129936</v>
      </c>
      <c r="D136517">
        <v>463334</v>
      </c>
      <c r="E136517">
        <f t="shared" si="4266"/>
        <v>13</v>
      </c>
      <c r="F136517" t="str">
        <f>+VLOOKUP(C136517,Подписчики!A:B,2,0)</f>
        <v>UTC+3</v>
      </c>
      <c r="G136517">
        <f t="shared" si="4267"/>
        <v>1</v>
      </c>
    </row>
    <row r="136518" spans="1:7" x14ac:dyDescent="0.25">
      <c r="A136518">
        <v>411881</v>
      </c>
      <c r="B136518" s="1">
        <v>44431.548333333332</v>
      </c>
      <c r="C136518">
        <v>182286</v>
      </c>
      <c r="D136518">
        <v>419974</v>
      </c>
      <c r="E136518">
        <f t="shared" si="4266"/>
        <v>13</v>
      </c>
      <c r="F136518" t="str">
        <f>+VLOOKUP(C136518,Подписчики!A:B,2,0)</f>
        <v>UTC+1</v>
      </c>
      <c r="G136518">
        <f t="shared" si="4267"/>
        <v>1</v>
      </c>
    </row>
    <row r="136519" spans="1:7" x14ac:dyDescent="0.25">
      <c r="A136519">
        <v>411885</v>
      </c>
      <c r="B136519" s="1">
        <v>44431.551967637541</v>
      </c>
      <c r="C136519">
        <v>160767</v>
      </c>
      <c r="D136519">
        <v>246229</v>
      </c>
      <c r="E136519">
        <f t="shared" si="4266"/>
        <v>13</v>
      </c>
      <c r="F136519" t="str">
        <f>+VLOOKUP(C136519,Подписчики!A:B,2,0)</f>
        <v>UTC+0</v>
      </c>
      <c r="G136519">
        <f t="shared" si="4267"/>
        <v>1</v>
      </c>
    </row>
    <row r="136520" spans="1:7" x14ac:dyDescent="0.25">
      <c r="A136520">
        <v>411889</v>
      </c>
      <c r="B136520" s="1">
        <v>44431.55318122977</v>
      </c>
      <c r="C136520">
        <v>13625</v>
      </c>
      <c r="D136520">
        <v>357547</v>
      </c>
      <c r="E136520">
        <f t="shared" si="4266"/>
        <v>13</v>
      </c>
      <c r="F136520" t="str">
        <f>+VLOOKUP(C136520,Подписчики!A:B,2,0)</f>
        <v>UTC+3</v>
      </c>
      <c r="G136520">
        <f t="shared" si="4267"/>
        <v>1</v>
      </c>
    </row>
    <row r="136521" spans="1:7" x14ac:dyDescent="0.25">
      <c r="A136521">
        <v>411892</v>
      </c>
      <c r="B136521" s="1">
        <v>44431.555203883494</v>
      </c>
      <c r="C136521">
        <v>92918</v>
      </c>
      <c r="D136521">
        <v>16599</v>
      </c>
      <c r="E136521">
        <f t="shared" si="4266"/>
        <v>13</v>
      </c>
      <c r="F136521" t="str">
        <f>+VLOOKUP(C136521,Подписчики!A:B,2,0)</f>
        <v>UTC+0</v>
      </c>
      <c r="G136521">
        <f t="shared" si="4267"/>
        <v>1</v>
      </c>
    </row>
    <row r="136522" spans="1:7" x14ac:dyDescent="0.25">
      <c r="A136522">
        <v>411896</v>
      </c>
      <c r="B136522" s="1">
        <v>44431.557333333338</v>
      </c>
      <c r="C136522">
        <v>138911</v>
      </c>
      <c r="D136522">
        <v>199629</v>
      </c>
      <c r="E136522">
        <f t="shared" si="4266"/>
        <v>13</v>
      </c>
      <c r="F136522" t="str">
        <f>+VLOOKUP(C136522,Подписчики!A:B,2,0)</f>
        <v>UTC+1</v>
      </c>
      <c r="G136522">
        <f t="shared" si="4267"/>
        <v>1</v>
      </c>
    </row>
    <row r="136523" spans="1:7" x14ac:dyDescent="0.25">
      <c r="A136523">
        <v>411900</v>
      </c>
      <c r="B136523" s="1">
        <v>44431.559249190934</v>
      </c>
      <c r="C136523">
        <v>3416</v>
      </c>
      <c r="D136523">
        <v>347008</v>
      </c>
      <c r="E136523">
        <f t="shared" si="4266"/>
        <v>13</v>
      </c>
      <c r="F136523" t="str">
        <f>+VLOOKUP(C136523,Подписчики!A:B,2,0)</f>
        <v>UTC+2</v>
      </c>
      <c r="G136523">
        <f t="shared" si="4267"/>
        <v>1</v>
      </c>
    </row>
    <row r="136524" spans="1:7" x14ac:dyDescent="0.25">
      <c r="A136524">
        <v>411903</v>
      </c>
      <c r="B136524" s="1">
        <v>44431.561271844657</v>
      </c>
      <c r="C136524">
        <v>118335</v>
      </c>
      <c r="D136524">
        <v>12149</v>
      </c>
      <c r="E136524">
        <f t="shared" si="4266"/>
        <v>13</v>
      </c>
      <c r="F136524" t="str">
        <f>+VLOOKUP(C136524,Подписчики!A:B,2,0)</f>
        <v>UTC+3</v>
      </c>
      <c r="G136524">
        <f t="shared" si="4267"/>
        <v>1</v>
      </c>
    </row>
    <row r="136525" spans="1:7" x14ac:dyDescent="0.25">
      <c r="A136525">
        <v>411905</v>
      </c>
      <c r="B136525" s="1">
        <v>44431.564103559867</v>
      </c>
      <c r="C136525">
        <v>274303</v>
      </c>
      <c r="D136525">
        <v>158978</v>
      </c>
      <c r="E136525">
        <f t="shared" si="4266"/>
        <v>13</v>
      </c>
      <c r="F136525" t="str">
        <f>+VLOOKUP(C136525,Подписчики!A:B,2,0)</f>
        <v>UTC+2</v>
      </c>
      <c r="G136525">
        <f t="shared" si="4267"/>
        <v>1</v>
      </c>
    </row>
    <row r="136526" spans="1:7" x14ac:dyDescent="0.25">
      <c r="A136526">
        <v>411910</v>
      </c>
      <c r="B136526" s="1">
        <v>44431.564508090618</v>
      </c>
      <c r="C136526">
        <v>297732</v>
      </c>
      <c r="D136526">
        <v>238576</v>
      </c>
      <c r="E136526">
        <f t="shared" si="4266"/>
        <v>13</v>
      </c>
      <c r="F136526" t="str">
        <f>+VLOOKUP(C136526,Подписчики!A:B,2,0)</f>
        <v>UTC+7</v>
      </c>
      <c r="G136526">
        <f t="shared" si="4267"/>
        <v>1</v>
      </c>
    </row>
    <row r="136527" spans="1:7" x14ac:dyDescent="0.25">
      <c r="A136527">
        <v>411915</v>
      </c>
      <c r="B136527" s="1">
        <v>44431.564912621361</v>
      </c>
      <c r="C136527">
        <v>237561</v>
      </c>
      <c r="D136527">
        <v>70091</v>
      </c>
      <c r="E136527">
        <f t="shared" si="4266"/>
        <v>13</v>
      </c>
      <c r="F136527" t="str">
        <f>+VLOOKUP(C136527,Подписчики!A:B,2,0)</f>
        <v>UTC+4</v>
      </c>
      <c r="G136527">
        <f t="shared" si="4267"/>
        <v>1</v>
      </c>
    </row>
    <row r="136528" spans="1:7" x14ac:dyDescent="0.25">
      <c r="A136528">
        <v>411918</v>
      </c>
      <c r="B136528" s="1">
        <v>44431.565317152104</v>
      </c>
      <c r="C136528">
        <v>10599</v>
      </c>
      <c r="D136528">
        <v>88008</v>
      </c>
      <c r="E136528">
        <f t="shared" si="4266"/>
        <v>13</v>
      </c>
      <c r="F136528" t="str">
        <f>+VLOOKUP(C136528,Подписчики!A:B,2,0)</f>
        <v>UTC+1</v>
      </c>
      <c r="G136528">
        <f t="shared" si="4267"/>
        <v>1</v>
      </c>
    </row>
    <row r="136529" spans="1:7" x14ac:dyDescent="0.25">
      <c r="A136529">
        <v>411919</v>
      </c>
      <c r="B136529" s="1">
        <v>44431.565721682848</v>
      </c>
      <c r="C136529">
        <v>133718</v>
      </c>
      <c r="D136529">
        <v>411922</v>
      </c>
      <c r="E136529">
        <f t="shared" si="4266"/>
        <v>13</v>
      </c>
      <c r="F136529" t="str">
        <f>+VLOOKUP(C136529,Подписчики!A:B,2,0)</f>
        <v>UTC+2</v>
      </c>
      <c r="G136529">
        <f t="shared" si="4267"/>
        <v>1</v>
      </c>
    </row>
    <row r="136530" spans="1:7" x14ac:dyDescent="0.25">
      <c r="A136530">
        <v>411923</v>
      </c>
      <c r="B136530" s="1">
        <v>44431.565721682848</v>
      </c>
      <c r="C136530">
        <v>195252</v>
      </c>
      <c r="D136530">
        <v>112334</v>
      </c>
      <c r="E136530">
        <f t="shared" si="4266"/>
        <v>13</v>
      </c>
      <c r="F136530" t="str">
        <f>+VLOOKUP(C136530,Подписчики!A:B,2,0)</f>
        <v>UTC+2</v>
      </c>
      <c r="G136530">
        <f t="shared" si="4267"/>
        <v>1</v>
      </c>
    </row>
    <row r="136531" spans="1:7" x14ac:dyDescent="0.25">
      <c r="A136531">
        <v>411926</v>
      </c>
      <c r="B136531" s="1">
        <v>44431.567000000003</v>
      </c>
      <c r="C136531">
        <v>136386</v>
      </c>
      <c r="D136531">
        <v>62570</v>
      </c>
      <c r="E136531">
        <f t="shared" si="4266"/>
        <v>13</v>
      </c>
      <c r="F136531" t="str">
        <f>+VLOOKUP(C136531,Подписчики!A:B,2,0)</f>
        <v>UTC+0</v>
      </c>
      <c r="G136531">
        <f t="shared" si="4267"/>
        <v>1</v>
      </c>
    </row>
    <row r="136532" spans="1:7" x14ac:dyDescent="0.25">
      <c r="A136532">
        <v>411931</v>
      </c>
      <c r="B136532" s="1">
        <v>44431.567666666662</v>
      </c>
      <c r="C136532">
        <v>4737</v>
      </c>
      <c r="D136532">
        <v>36341</v>
      </c>
      <c r="E136532">
        <f t="shared" si="4266"/>
        <v>13</v>
      </c>
      <c r="F136532" t="str">
        <f>+VLOOKUP(C136532,Подписчики!A:B,2,0)</f>
        <v>UTC+2</v>
      </c>
      <c r="G136532">
        <f t="shared" si="4267"/>
        <v>1</v>
      </c>
    </row>
    <row r="136533" spans="1:7" x14ac:dyDescent="0.25">
      <c r="A136533">
        <v>411935</v>
      </c>
      <c r="B136533" s="1">
        <v>44431.568553398058</v>
      </c>
      <c r="C136533">
        <v>129811</v>
      </c>
      <c r="D136533">
        <v>202667</v>
      </c>
      <c r="E136533">
        <f t="shared" si="4266"/>
        <v>13</v>
      </c>
      <c r="F136533" t="str">
        <f>+VLOOKUP(C136533,Подписчики!A:B,2,0)</f>
        <v>UTC+1</v>
      </c>
      <c r="G136533">
        <f t="shared" si="4267"/>
        <v>1</v>
      </c>
    </row>
    <row r="136534" spans="1:7" x14ac:dyDescent="0.25">
      <c r="A136534">
        <v>411938</v>
      </c>
      <c r="B136534" s="1">
        <v>44431.570576051774</v>
      </c>
      <c r="C136534">
        <v>55305</v>
      </c>
      <c r="D136534">
        <v>35968</v>
      </c>
      <c r="E136534">
        <f t="shared" si="4266"/>
        <v>13</v>
      </c>
      <c r="F136534" t="str">
        <f>+VLOOKUP(C136534,Подписчики!A:B,2,0)</f>
        <v>UTC+2</v>
      </c>
      <c r="G136534">
        <f t="shared" si="4267"/>
        <v>1</v>
      </c>
    </row>
    <row r="136535" spans="1:7" x14ac:dyDescent="0.25">
      <c r="A136535">
        <v>411940</v>
      </c>
      <c r="B136535" s="1">
        <v>44431.571789644018</v>
      </c>
      <c r="C136535">
        <v>199811</v>
      </c>
      <c r="D136535">
        <v>217497</v>
      </c>
      <c r="E136535">
        <f t="shared" si="4266"/>
        <v>13</v>
      </c>
      <c r="F136535" t="str">
        <f>+VLOOKUP(C136535,Подписчики!A:B,2,0)</f>
        <v>UTC+1</v>
      </c>
      <c r="G136535">
        <f t="shared" si="4267"/>
        <v>1</v>
      </c>
    </row>
    <row r="136536" spans="1:7" x14ac:dyDescent="0.25">
      <c r="A136536">
        <v>411943</v>
      </c>
      <c r="B136536" s="1">
        <v>44431.571789644018</v>
      </c>
      <c r="C136536">
        <v>314833</v>
      </c>
      <c r="D136536">
        <v>230507</v>
      </c>
      <c r="E136536">
        <f t="shared" si="4266"/>
        <v>13</v>
      </c>
      <c r="F136536" t="str">
        <f>+VLOOKUP(C136536,Подписчики!A:B,2,0)</f>
        <v>UTC+1</v>
      </c>
      <c r="G136536">
        <f t="shared" si="4267"/>
        <v>1</v>
      </c>
    </row>
    <row r="136537" spans="1:7" x14ac:dyDescent="0.25">
      <c r="A136537">
        <v>411948</v>
      </c>
      <c r="B136537" s="1">
        <v>44431.575430420708</v>
      </c>
      <c r="C136537">
        <v>101677</v>
      </c>
      <c r="D136537">
        <v>440811</v>
      </c>
      <c r="E136537">
        <f t="shared" si="4266"/>
        <v>13</v>
      </c>
      <c r="F136537" t="str">
        <f>+VLOOKUP(C136537,Подписчики!A:B,2,0)</f>
        <v>UTC+2</v>
      </c>
      <c r="G136537">
        <f t="shared" si="4267"/>
        <v>1</v>
      </c>
    </row>
    <row r="136538" spans="1:7" x14ac:dyDescent="0.25">
      <c r="A136538">
        <v>411953</v>
      </c>
      <c r="B136538" s="1">
        <v>44431.575834951458</v>
      </c>
      <c r="C136538">
        <v>147882</v>
      </c>
      <c r="D136538">
        <v>303186</v>
      </c>
      <c r="E136538">
        <f t="shared" si="4266"/>
        <v>13</v>
      </c>
      <c r="F136538" t="str">
        <f>+VLOOKUP(C136538,Подписчики!A:B,2,0)</f>
        <v>UTC+3</v>
      </c>
      <c r="G136538">
        <f t="shared" si="4267"/>
        <v>1</v>
      </c>
    </row>
    <row r="136539" spans="1:7" x14ac:dyDescent="0.25">
      <c r="A136539">
        <v>411956</v>
      </c>
      <c r="B136539" s="1">
        <v>44431.577453074431</v>
      </c>
      <c r="C136539">
        <v>126002</v>
      </c>
      <c r="D136539">
        <v>347393</v>
      </c>
      <c r="E136539">
        <f t="shared" si="4266"/>
        <v>13</v>
      </c>
      <c r="F136539" t="str">
        <f>+VLOOKUP(C136539,Подписчики!A:B,2,0)</f>
        <v>UTC+3</v>
      </c>
      <c r="G136539">
        <f t="shared" si="4267"/>
        <v>1</v>
      </c>
    </row>
    <row r="136540" spans="1:7" x14ac:dyDescent="0.25">
      <c r="A136540">
        <v>411961</v>
      </c>
      <c r="B136540" s="1">
        <v>44431.579071197411</v>
      </c>
      <c r="C136540">
        <v>128101</v>
      </c>
      <c r="D136540">
        <v>236076</v>
      </c>
      <c r="E136540">
        <f t="shared" si="4266"/>
        <v>13</v>
      </c>
      <c r="F136540" t="str">
        <f>+VLOOKUP(C136540,Подписчики!A:B,2,0)</f>
        <v>UTC+3</v>
      </c>
      <c r="G136540">
        <f t="shared" si="4267"/>
        <v>1</v>
      </c>
    </row>
    <row r="136541" spans="1:7" x14ac:dyDescent="0.25">
      <c r="A136541">
        <v>411964</v>
      </c>
      <c r="B136541" s="1">
        <v>44431.579475728155</v>
      </c>
      <c r="C136541">
        <v>292605</v>
      </c>
      <c r="D136541">
        <v>359047</v>
      </c>
      <c r="E136541">
        <f t="shared" si="4266"/>
        <v>13</v>
      </c>
      <c r="F136541" t="str">
        <f>+VLOOKUP(C136541,Подписчики!A:B,2,0)</f>
        <v>UTC+0</v>
      </c>
      <c r="G136541">
        <f t="shared" si="4267"/>
        <v>1</v>
      </c>
    </row>
    <row r="136542" spans="1:7" x14ac:dyDescent="0.25">
      <c r="A136542">
        <v>411965</v>
      </c>
      <c r="B136542" s="1">
        <v>44431.582711974115</v>
      </c>
      <c r="C136542">
        <v>105814</v>
      </c>
      <c r="D136542">
        <v>47849</v>
      </c>
      <c r="E136542">
        <f t="shared" si="4266"/>
        <v>13</v>
      </c>
      <c r="F136542" t="str">
        <f>+VLOOKUP(C136542,Подписчики!A:B,2,0)</f>
        <v>UTC+4</v>
      </c>
      <c r="G136542">
        <f t="shared" si="4267"/>
        <v>1</v>
      </c>
    </row>
    <row r="136543" spans="1:7" x14ac:dyDescent="0.25">
      <c r="A136543">
        <v>411968</v>
      </c>
      <c r="B136543" s="1">
        <v>44431.583521035594</v>
      </c>
      <c r="C136543">
        <v>207409</v>
      </c>
      <c r="D136543">
        <v>108167</v>
      </c>
      <c r="E136543">
        <f t="shared" si="4266"/>
        <v>14</v>
      </c>
      <c r="F136543" t="str">
        <f>+VLOOKUP(C136543,Подписчики!A:B,2,0)</f>
        <v>UTC+2</v>
      </c>
      <c r="G136543">
        <f t="shared" si="4267"/>
        <v>1</v>
      </c>
    </row>
    <row r="136544" spans="1:7" x14ac:dyDescent="0.25">
      <c r="A136544">
        <v>411972</v>
      </c>
      <c r="B136544" s="1">
        <v>44431.584330097088</v>
      </c>
      <c r="C136544">
        <v>214686</v>
      </c>
      <c r="D136544">
        <v>241927</v>
      </c>
      <c r="E136544">
        <f t="shared" si="4266"/>
        <v>14</v>
      </c>
      <c r="F136544" t="str">
        <f>+VLOOKUP(C136544,Подписчики!A:B,2,0)</f>
        <v>UTC+8</v>
      </c>
      <c r="G136544">
        <f t="shared" si="4267"/>
        <v>1</v>
      </c>
    </row>
    <row r="136545" spans="1:7" x14ac:dyDescent="0.25">
      <c r="A136545">
        <v>411974</v>
      </c>
      <c r="B136545" s="1">
        <v>44431.584734627831</v>
      </c>
      <c r="C136545">
        <v>286690</v>
      </c>
      <c r="D136545">
        <v>343491</v>
      </c>
      <c r="E136545">
        <f t="shared" si="4266"/>
        <v>14</v>
      </c>
      <c r="F136545" t="str">
        <f>+VLOOKUP(C136545,Подписчики!A:B,2,0)</f>
        <v>UTC+1</v>
      </c>
      <c r="G136545">
        <f t="shared" si="4267"/>
        <v>1</v>
      </c>
    </row>
    <row r="136546" spans="1:7" x14ac:dyDescent="0.25">
      <c r="A136546">
        <v>411979</v>
      </c>
      <c r="B136546" s="1">
        <v>44431.584999999999</v>
      </c>
      <c r="C136546">
        <v>85269</v>
      </c>
      <c r="D136546">
        <v>230723</v>
      </c>
      <c r="E136546">
        <f t="shared" si="4266"/>
        <v>14</v>
      </c>
      <c r="F136546" t="str">
        <f>+VLOOKUP(C136546,Подписчики!A:B,2,0)</f>
        <v>UTC+0</v>
      </c>
      <c r="G136546">
        <f t="shared" si="4267"/>
        <v>1</v>
      </c>
    </row>
    <row r="136547" spans="1:7" x14ac:dyDescent="0.25">
      <c r="A136547">
        <v>411984</v>
      </c>
      <c r="B136547" s="1">
        <v>44431.585139158575</v>
      </c>
      <c r="C136547">
        <v>258143</v>
      </c>
      <c r="D136547">
        <v>473327</v>
      </c>
      <c r="E136547">
        <f t="shared" si="4266"/>
        <v>14</v>
      </c>
      <c r="F136547" t="str">
        <f>+VLOOKUP(C136547,Подписчики!A:B,2,0)</f>
        <v>UTC+2</v>
      </c>
      <c r="G136547">
        <f t="shared" si="4267"/>
        <v>1</v>
      </c>
    </row>
    <row r="136548" spans="1:7" x14ac:dyDescent="0.25">
      <c r="A136548">
        <v>411987</v>
      </c>
      <c r="B136548" s="1">
        <v>44431.585543689318</v>
      </c>
      <c r="C136548">
        <v>259125</v>
      </c>
      <c r="D136548">
        <v>351192</v>
      </c>
      <c r="E136548">
        <f t="shared" si="4266"/>
        <v>14</v>
      </c>
      <c r="F136548" t="str">
        <f>+VLOOKUP(C136548,Подписчики!A:B,2,0)</f>
        <v>UTC+3</v>
      </c>
      <c r="G136548">
        <f t="shared" si="4267"/>
        <v>1</v>
      </c>
    </row>
    <row r="136549" spans="1:7" x14ac:dyDescent="0.25">
      <c r="A136549">
        <v>411992</v>
      </c>
      <c r="B136549" s="1">
        <v>44431.585948220069</v>
      </c>
      <c r="C136549">
        <v>49894</v>
      </c>
      <c r="D136549">
        <v>313585</v>
      </c>
      <c r="E136549">
        <f t="shared" si="4266"/>
        <v>14</v>
      </c>
      <c r="F136549" t="str">
        <f>+VLOOKUP(C136549,Подписчики!A:B,2,0)</f>
        <v>UTC+4</v>
      </c>
      <c r="G136549">
        <f t="shared" si="4267"/>
        <v>1</v>
      </c>
    </row>
    <row r="136550" spans="1:7" x14ac:dyDescent="0.25">
      <c r="A136550">
        <v>411997</v>
      </c>
      <c r="B136550" s="1">
        <v>44431.588000000003</v>
      </c>
      <c r="C136550">
        <v>22368</v>
      </c>
      <c r="D136550">
        <v>65828</v>
      </c>
      <c r="E136550">
        <f t="shared" si="4266"/>
        <v>14</v>
      </c>
      <c r="F136550" t="str">
        <f>+VLOOKUP(C136550,Подписчики!A:B,2,0)</f>
        <v>UTC+3</v>
      </c>
      <c r="G136550">
        <f t="shared" si="4267"/>
        <v>1</v>
      </c>
    </row>
    <row r="136551" spans="1:7" x14ac:dyDescent="0.25">
      <c r="A136551">
        <v>412001</v>
      </c>
      <c r="B136551" s="1">
        <v>44431.588375404528</v>
      </c>
      <c r="C136551">
        <v>144086</v>
      </c>
      <c r="D136551">
        <v>180863</v>
      </c>
      <c r="E136551">
        <f t="shared" si="4266"/>
        <v>14</v>
      </c>
      <c r="F136551" t="str">
        <f>+VLOOKUP(C136551,Подписчики!A:B,2,0)</f>
        <v>UTC+2</v>
      </c>
      <c r="G136551">
        <f t="shared" si="4267"/>
        <v>1</v>
      </c>
    </row>
    <row r="136552" spans="1:7" x14ac:dyDescent="0.25">
      <c r="A136552">
        <v>412005</v>
      </c>
      <c r="B136552" s="1">
        <v>44431.589588996765</v>
      </c>
      <c r="C136552">
        <v>287316</v>
      </c>
      <c r="D136552">
        <v>244574</v>
      </c>
      <c r="E136552">
        <f t="shared" si="4266"/>
        <v>14</v>
      </c>
      <c r="F136552" t="str">
        <f>+VLOOKUP(C136552,Подписчики!A:B,2,0)</f>
        <v>UTC+1</v>
      </c>
      <c r="G136552">
        <f t="shared" si="4267"/>
        <v>1</v>
      </c>
    </row>
    <row r="136553" spans="1:7" x14ac:dyDescent="0.25">
      <c r="A136553">
        <v>412009</v>
      </c>
      <c r="B136553" s="1">
        <v>44431.589993527508</v>
      </c>
      <c r="C136553">
        <v>275998</v>
      </c>
      <c r="D136553">
        <v>471403</v>
      </c>
      <c r="E136553">
        <f t="shared" si="4266"/>
        <v>14</v>
      </c>
      <c r="F136553" t="str">
        <f>+VLOOKUP(C136553,Подписчики!A:B,2,0)</f>
        <v>UTC+2</v>
      </c>
      <c r="G136553">
        <f t="shared" si="4267"/>
        <v>1</v>
      </c>
    </row>
    <row r="136554" spans="1:7" x14ac:dyDescent="0.25">
      <c r="A136554">
        <v>412011</v>
      </c>
      <c r="B136554" s="1">
        <v>44431.590398058252</v>
      </c>
      <c r="C136554">
        <v>205558</v>
      </c>
      <c r="D136554">
        <v>117699</v>
      </c>
      <c r="E136554">
        <f t="shared" si="4266"/>
        <v>14</v>
      </c>
      <c r="F136554" t="str">
        <f>+VLOOKUP(C136554,Подписчики!A:B,2,0)</f>
        <v>UTC+3</v>
      </c>
      <c r="G136554">
        <f t="shared" si="4267"/>
        <v>1</v>
      </c>
    </row>
    <row r="136555" spans="1:7" x14ac:dyDescent="0.25">
      <c r="A136555">
        <v>412016</v>
      </c>
      <c r="B136555" s="1">
        <v>44431.591207119745</v>
      </c>
      <c r="C136555">
        <v>177788</v>
      </c>
      <c r="D136555">
        <v>411922</v>
      </c>
      <c r="E136555">
        <f t="shared" si="4266"/>
        <v>14</v>
      </c>
      <c r="F136555" t="str">
        <f>+VLOOKUP(C136555,Подписчики!A:B,2,0)</f>
        <v>UTC+1</v>
      </c>
      <c r="G136555">
        <f t="shared" si="4267"/>
        <v>1</v>
      </c>
    </row>
    <row r="136556" spans="1:7" x14ac:dyDescent="0.25">
      <c r="A136556">
        <v>412018</v>
      </c>
      <c r="B136556" s="1">
        <v>44431.591611650481</v>
      </c>
      <c r="C136556">
        <v>284910</v>
      </c>
      <c r="D136556">
        <v>284435</v>
      </c>
      <c r="E136556">
        <f t="shared" si="4266"/>
        <v>14</v>
      </c>
      <c r="F136556" t="str">
        <f>+VLOOKUP(C136556,Подписчики!A:B,2,0)</f>
        <v>UTC+2</v>
      </c>
      <c r="G136556">
        <f t="shared" si="4267"/>
        <v>1</v>
      </c>
    </row>
    <row r="136557" spans="1:7" x14ac:dyDescent="0.25">
      <c r="A136557">
        <v>412021</v>
      </c>
      <c r="B136557" s="1">
        <v>44431.593634304205</v>
      </c>
      <c r="C136557">
        <v>44348</v>
      </c>
      <c r="D136557">
        <v>472712</v>
      </c>
      <c r="E136557">
        <f t="shared" si="4266"/>
        <v>14</v>
      </c>
      <c r="F136557" t="str">
        <f>+VLOOKUP(C136557,Подписчики!A:B,2,0)</f>
        <v>UTC+3</v>
      </c>
      <c r="G136557">
        <f t="shared" si="4267"/>
        <v>1</v>
      </c>
    </row>
    <row r="136558" spans="1:7" x14ac:dyDescent="0.25">
      <c r="A136558">
        <v>412022</v>
      </c>
      <c r="B136558" s="1">
        <v>44431.593666666668</v>
      </c>
      <c r="C136558">
        <v>141785</v>
      </c>
      <c r="D136558">
        <v>231092</v>
      </c>
      <c r="E136558">
        <f t="shared" si="4266"/>
        <v>14</v>
      </c>
      <c r="F136558" t="str">
        <f>+VLOOKUP(C136558,Подписчики!A:B,2,0)</f>
        <v>UTC+2</v>
      </c>
      <c r="G136558">
        <f t="shared" si="4267"/>
        <v>1</v>
      </c>
    </row>
    <row r="136559" spans="1:7" x14ac:dyDescent="0.25">
      <c r="A136559">
        <v>412027</v>
      </c>
      <c r="B136559" s="1">
        <v>44431.595252427185</v>
      </c>
      <c r="C136559">
        <v>259131</v>
      </c>
      <c r="D136559">
        <v>158978</v>
      </c>
      <c r="E136559">
        <f t="shared" si="4266"/>
        <v>14</v>
      </c>
      <c r="F136559" t="str">
        <f>+VLOOKUP(C136559,Подписчики!A:B,2,0)</f>
        <v>UTC+3</v>
      </c>
      <c r="G136559">
        <f t="shared" si="4267"/>
        <v>1</v>
      </c>
    </row>
    <row r="136560" spans="1:7" x14ac:dyDescent="0.25">
      <c r="A136560">
        <v>412029</v>
      </c>
      <c r="B136560" s="1">
        <v>44431.596466019415</v>
      </c>
      <c r="C136560">
        <v>94360</v>
      </c>
      <c r="D136560">
        <v>21760</v>
      </c>
      <c r="E136560">
        <f t="shared" si="4266"/>
        <v>14</v>
      </c>
      <c r="F136560" t="str">
        <f>+VLOOKUP(C136560,Подписчики!A:B,2,0)</f>
        <v>UTC+2</v>
      </c>
      <c r="G136560">
        <f t="shared" si="4267"/>
        <v>1</v>
      </c>
    </row>
    <row r="136561" spans="1:7" x14ac:dyDescent="0.25">
      <c r="A136561">
        <v>412030</v>
      </c>
      <c r="B136561" s="1">
        <v>44431.597275080909</v>
      </c>
      <c r="C136561">
        <v>29956</v>
      </c>
      <c r="D136561">
        <v>250679</v>
      </c>
      <c r="E136561">
        <f t="shared" si="4266"/>
        <v>14</v>
      </c>
      <c r="F136561" t="str">
        <f>+VLOOKUP(C136561,Подписчики!A:B,2,0)</f>
        <v>UTC+0</v>
      </c>
      <c r="G136561">
        <f t="shared" si="4267"/>
        <v>1</v>
      </c>
    </row>
    <row r="136562" spans="1:7" x14ac:dyDescent="0.25">
      <c r="A136562">
        <v>412032</v>
      </c>
      <c r="B136562" s="1">
        <v>44431.598084142395</v>
      </c>
      <c r="C136562">
        <v>270641</v>
      </c>
      <c r="D136562">
        <v>394819</v>
      </c>
      <c r="E136562">
        <f t="shared" si="4266"/>
        <v>14</v>
      </c>
      <c r="F136562" t="str">
        <f>+VLOOKUP(C136562,Подписчики!A:B,2,0)</f>
        <v>UTC+2</v>
      </c>
      <c r="G136562">
        <f t="shared" si="4267"/>
        <v>1</v>
      </c>
    </row>
    <row r="136563" spans="1:7" x14ac:dyDescent="0.25">
      <c r="A136563">
        <v>412034</v>
      </c>
      <c r="B136563" s="1">
        <v>44431.600106796119</v>
      </c>
      <c r="C136563">
        <v>223659</v>
      </c>
      <c r="D136563">
        <v>251574</v>
      </c>
      <c r="E136563">
        <f t="shared" si="4266"/>
        <v>14</v>
      </c>
      <c r="F136563" t="str">
        <f>+VLOOKUP(C136563,Подписчики!A:B,2,0)</f>
        <v>UTC+3</v>
      </c>
      <c r="G136563">
        <f t="shared" si="4267"/>
        <v>1</v>
      </c>
    </row>
    <row r="136564" spans="1:7" x14ac:dyDescent="0.25">
      <c r="A136564">
        <v>412037</v>
      </c>
      <c r="B136564" s="1">
        <v>44431.600915857605</v>
      </c>
      <c r="C136564">
        <v>137791</v>
      </c>
      <c r="D136564">
        <v>4938</v>
      </c>
      <c r="E136564">
        <f t="shared" si="4266"/>
        <v>14</v>
      </c>
      <c r="F136564" t="str">
        <f>+VLOOKUP(C136564,Подписчики!A:B,2,0)</f>
        <v>UTC+1</v>
      </c>
      <c r="G136564">
        <f t="shared" si="4267"/>
        <v>1</v>
      </c>
    </row>
    <row r="136565" spans="1:7" x14ac:dyDescent="0.25">
      <c r="A136565">
        <v>412038</v>
      </c>
      <c r="B136565" s="1">
        <v>44431.601724919092</v>
      </c>
      <c r="C136565">
        <v>222538</v>
      </c>
      <c r="D136565">
        <v>457493</v>
      </c>
      <c r="E136565">
        <f t="shared" si="4266"/>
        <v>14</v>
      </c>
      <c r="F136565" t="str">
        <f>+VLOOKUP(C136565,Подписчики!A:B,2,0)</f>
        <v>UTC+3</v>
      </c>
      <c r="G136565">
        <f t="shared" si="4267"/>
        <v>1</v>
      </c>
    </row>
    <row r="136566" spans="1:7" x14ac:dyDescent="0.25">
      <c r="A136566">
        <v>412042</v>
      </c>
      <c r="B136566" s="1">
        <v>44431.602533980586</v>
      </c>
      <c r="C136566">
        <v>194589</v>
      </c>
      <c r="D136566">
        <v>197561</v>
      </c>
      <c r="E136566">
        <f t="shared" si="4266"/>
        <v>14</v>
      </c>
      <c r="F136566" t="str">
        <f>+VLOOKUP(C136566,Подписчики!A:B,2,0)</f>
        <v>UTC+1</v>
      </c>
      <c r="G136566">
        <f t="shared" si="4267"/>
        <v>1</v>
      </c>
    </row>
    <row r="136567" spans="1:7" x14ac:dyDescent="0.25">
      <c r="A136567">
        <v>412044</v>
      </c>
      <c r="B136567" s="1">
        <v>44431.603343042072</v>
      </c>
      <c r="C136567">
        <v>122210</v>
      </c>
      <c r="D136567">
        <v>250679</v>
      </c>
      <c r="E136567">
        <f t="shared" si="4266"/>
        <v>14</v>
      </c>
      <c r="F136567" t="str">
        <f>+VLOOKUP(C136567,Подписчики!A:B,2,0)</f>
        <v>UTC+3</v>
      </c>
      <c r="G136567">
        <f t="shared" si="4267"/>
        <v>1</v>
      </c>
    </row>
    <row r="136568" spans="1:7" x14ac:dyDescent="0.25">
      <c r="A136568">
        <v>412049</v>
      </c>
      <c r="B136568" s="1">
        <v>44431.605770226539</v>
      </c>
      <c r="C136568">
        <v>30758</v>
      </c>
      <c r="D136568">
        <v>88863</v>
      </c>
      <c r="E136568">
        <f t="shared" si="4266"/>
        <v>14</v>
      </c>
      <c r="F136568" t="str">
        <f>+VLOOKUP(C136568,Подписчики!A:B,2,0)</f>
        <v>UTC+1</v>
      </c>
      <c r="G136568">
        <f t="shared" si="4267"/>
        <v>1</v>
      </c>
    </row>
    <row r="136569" spans="1:7" x14ac:dyDescent="0.25">
      <c r="A136569">
        <v>412050</v>
      </c>
      <c r="B136569" s="1">
        <v>44431.605770226539</v>
      </c>
      <c r="C136569">
        <v>307487</v>
      </c>
      <c r="D136569">
        <v>150225</v>
      </c>
      <c r="E136569">
        <f t="shared" si="4266"/>
        <v>14</v>
      </c>
      <c r="F136569" t="str">
        <f>+VLOOKUP(C136569,Подписчики!A:B,2,0)</f>
        <v>UTC+1</v>
      </c>
      <c r="G136569">
        <f t="shared" si="4267"/>
        <v>1</v>
      </c>
    </row>
    <row r="136570" spans="1:7" x14ac:dyDescent="0.25">
      <c r="A136570">
        <v>412054</v>
      </c>
      <c r="B136570" s="1">
        <v>44431.605770226539</v>
      </c>
      <c r="C136570">
        <v>335074</v>
      </c>
      <c r="D136570">
        <v>180863</v>
      </c>
      <c r="E136570">
        <f t="shared" si="4266"/>
        <v>14</v>
      </c>
      <c r="F136570" t="str">
        <f>+VLOOKUP(C136570,Подписчики!A:B,2,0)</f>
        <v>UTC+9</v>
      </c>
      <c r="G136570">
        <f t="shared" si="4267"/>
        <v>1</v>
      </c>
    </row>
    <row r="136571" spans="1:7" x14ac:dyDescent="0.25">
      <c r="A136571">
        <v>412055</v>
      </c>
      <c r="B136571" s="1">
        <v>44431.607388349519</v>
      </c>
      <c r="C136571">
        <v>209822</v>
      </c>
      <c r="D136571">
        <v>343712</v>
      </c>
      <c r="E136571">
        <f t="shared" si="4266"/>
        <v>14</v>
      </c>
      <c r="F136571" t="str">
        <f>+VLOOKUP(C136571,Подписчики!A:B,2,0)</f>
        <v>UTC+1</v>
      </c>
      <c r="G136571">
        <f t="shared" si="4267"/>
        <v>1</v>
      </c>
    </row>
    <row r="136572" spans="1:7" x14ac:dyDescent="0.25">
      <c r="A136572">
        <v>412059</v>
      </c>
      <c r="B136572" s="1">
        <v>44431.607388349519</v>
      </c>
      <c r="C136572">
        <v>237789</v>
      </c>
      <c r="D136572">
        <v>242428</v>
      </c>
      <c r="E136572">
        <f t="shared" si="4266"/>
        <v>14</v>
      </c>
      <c r="F136572" t="str">
        <f>+VLOOKUP(C136572,Подписчики!A:B,2,0)</f>
        <v>UTC+1</v>
      </c>
      <c r="G136572">
        <f t="shared" si="4267"/>
        <v>1</v>
      </c>
    </row>
    <row r="136573" spans="1:7" x14ac:dyDescent="0.25">
      <c r="A136573">
        <v>412063</v>
      </c>
      <c r="B136573" s="1">
        <v>44431.607792880262</v>
      </c>
      <c r="C136573">
        <v>263373</v>
      </c>
      <c r="D136573">
        <v>111368</v>
      </c>
      <c r="E136573">
        <f t="shared" si="4266"/>
        <v>14</v>
      </c>
      <c r="F136573" t="str">
        <f>+VLOOKUP(C136573,Подписчики!A:B,2,0)</f>
        <v>UTC+6</v>
      </c>
      <c r="G136573">
        <f t="shared" si="4267"/>
        <v>1</v>
      </c>
    </row>
    <row r="136574" spans="1:7" x14ac:dyDescent="0.25">
      <c r="A136574">
        <v>412064</v>
      </c>
      <c r="B136574" s="1">
        <v>44431.608197411006</v>
      </c>
      <c r="C136574">
        <v>58873</v>
      </c>
      <c r="D136574">
        <v>473323</v>
      </c>
      <c r="E136574">
        <f t="shared" si="4266"/>
        <v>14</v>
      </c>
      <c r="F136574" t="str">
        <f>+VLOOKUP(C136574,Подписчики!A:B,2,0)</f>
        <v>UTC+3</v>
      </c>
      <c r="G136574">
        <f t="shared" si="4267"/>
        <v>1</v>
      </c>
    </row>
    <row r="136575" spans="1:7" x14ac:dyDescent="0.25">
      <c r="A136575">
        <v>412069</v>
      </c>
      <c r="B136575" s="1">
        <v>44431.609006472492</v>
      </c>
      <c r="C136575">
        <v>284828</v>
      </c>
      <c r="D136575">
        <v>226626</v>
      </c>
      <c r="E136575">
        <f t="shared" si="4266"/>
        <v>14</v>
      </c>
      <c r="F136575" t="str">
        <f>+VLOOKUP(C136575,Подписчики!A:B,2,0)</f>
        <v>UTC+1</v>
      </c>
      <c r="G136575">
        <f t="shared" si="4267"/>
        <v>1</v>
      </c>
    </row>
    <row r="136576" spans="1:7" x14ac:dyDescent="0.25">
      <c r="A136576">
        <v>412074</v>
      </c>
      <c r="B136576" s="1">
        <v>44431.611029126208</v>
      </c>
      <c r="C136576">
        <v>230837</v>
      </c>
      <c r="D136576">
        <v>411922</v>
      </c>
      <c r="E136576">
        <f t="shared" si="4266"/>
        <v>14</v>
      </c>
      <c r="F136576" t="str">
        <f>+VLOOKUP(C136576,Подписчики!A:B,2,0)</f>
        <v>UTC+2</v>
      </c>
      <c r="G136576">
        <f t="shared" si="4267"/>
        <v>1</v>
      </c>
    </row>
    <row r="136577" spans="1:7" x14ac:dyDescent="0.25">
      <c r="A136577">
        <v>412077</v>
      </c>
      <c r="B136577" s="1">
        <v>44431.612242718445</v>
      </c>
      <c r="C136577">
        <v>266893</v>
      </c>
      <c r="D136577">
        <v>111368</v>
      </c>
      <c r="E136577">
        <f t="shared" si="4266"/>
        <v>14</v>
      </c>
      <c r="F136577" t="str">
        <f>+VLOOKUP(C136577,Подписчики!A:B,2,0)</f>
        <v>UTC+1</v>
      </c>
      <c r="G136577">
        <f t="shared" si="4267"/>
        <v>1</v>
      </c>
    </row>
    <row r="136578" spans="1:7" x14ac:dyDescent="0.25">
      <c r="A136578">
        <v>412080</v>
      </c>
      <c r="B136578" s="1">
        <v>44431.613051779932</v>
      </c>
      <c r="C136578">
        <v>162363</v>
      </c>
      <c r="D136578">
        <v>351192</v>
      </c>
      <c r="E136578">
        <f t="shared" si="4266"/>
        <v>14</v>
      </c>
      <c r="F136578" t="str">
        <f>+VLOOKUP(C136578,Подписчики!A:B,2,0)</f>
        <v>UTC+3</v>
      </c>
      <c r="G136578">
        <f t="shared" si="4267"/>
        <v>1</v>
      </c>
    </row>
    <row r="136579" spans="1:7" x14ac:dyDescent="0.25">
      <c r="A136579">
        <v>412084</v>
      </c>
      <c r="B136579" s="1">
        <v>44431.614669902912</v>
      </c>
      <c r="C136579">
        <v>143779</v>
      </c>
      <c r="D136579">
        <v>139058</v>
      </c>
      <c r="E136579">
        <f t="shared" ref="E136579:E136642" si="4268">HOUR(B136579)</f>
        <v>14</v>
      </c>
      <c r="F136579" t="str">
        <f>+VLOOKUP(C136579,Подписчики!A:B,2,0)</f>
        <v>UTC+3</v>
      </c>
      <c r="G136579">
        <f t="shared" ref="G136579:G136642" si="4269">WEEKDAY(B136579,2)</f>
        <v>1</v>
      </c>
    </row>
    <row r="136580" spans="1:7" x14ac:dyDescent="0.25">
      <c r="A136580">
        <v>412086</v>
      </c>
      <c r="B136580" s="1">
        <v>44431.615074433656</v>
      </c>
      <c r="C136580">
        <v>102767</v>
      </c>
      <c r="D136580">
        <v>423849</v>
      </c>
      <c r="E136580">
        <f t="shared" si="4268"/>
        <v>14</v>
      </c>
      <c r="F136580" t="str">
        <f>+VLOOKUP(C136580,Подписчики!A:B,2,0)</f>
        <v>UTC+0</v>
      </c>
      <c r="G136580">
        <f t="shared" si="4269"/>
        <v>1</v>
      </c>
    </row>
    <row r="136581" spans="1:7" x14ac:dyDescent="0.25">
      <c r="A136581">
        <v>412087</v>
      </c>
      <c r="B136581" s="1">
        <v>44431.615074433656</v>
      </c>
      <c r="C136581">
        <v>221808</v>
      </c>
      <c r="D136581">
        <v>26829</v>
      </c>
      <c r="E136581">
        <f t="shared" si="4268"/>
        <v>14</v>
      </c>
      <c r="F136581" t="str">
        <f>+VLOOKUP(C136581,Подписчики!A:B,2,0)</f>
        <v>UTC+0</v>
      </c>
      <c r="G136581">
        <f t="shared" si="4269"/>
        <v>1</v>
      </c>
    </row>
    <row r="136582" spans="1:7" x14ac:dyDescent="0.25">
      <c r="A136582">
        <v>412090</v>
      </c>
      <c r="B136582" s="1">
        <v>44431.615074433656</v>
      </c>
      <c r="C136582">
        <v>222456</v>
      </c>
      <c r="D136582">
        <v>330333</v>
      </c>
      <c r="E136582">
        <f t="shared" si="4268"/>
        <v>14</v>
      </c>
      <c r="F136582" t="str">
        <f>+VLOOKUP(C136582,Подписчики!A:B,2,0)</f>
        <v>UTC+0</v>
      </c>
      <c r="G136582">
        <f t="shared" si="4269"/>
        <v>1</v>
      </c>
    </row>
    <row r="136583" spans="1:7" x14ac:dyDescent="0.25">
      <c r="A136583">
        <v>412091</v>
      </c>
      <c r="B136583" s="1">
        <v>44431.617097087379</v>
      </c>
      <c r="C136583">
        <v>126127</v>
      </c>
      <c r="D136583">
        <v>119030</v>
      </c>
      <c r="E136583">
        <f t="shared" si="4268"/>
        <v>14</v>
      </c>
      <c r="F136583" t="str">
        <f>+VLOOKUP(C136583,Подписчики!A:B,2,0)</f>
        <v>UTC+1</v>
      </c>
      <c r="G136583">
        <f t="shared" si="4269"/>
        <v>1</v>
      </c>
    </row>
    <row r="136584" spans="1:7" x14ac:dyDescent="0.25">
      <c r="A136584">
        <v>412094</v>
      </c>
      <c r="B136584" s="1">
        <v>44431.617501618122</v>
      </c>
      <c r="C136584">
        <v>38065</v>
      </c>
      <c r="D136584">
        <v>250679</v>
      </c>
      <c r="E136584">
        <f t="shared" si="4268"/>
        <v>14</v>
      </c>
      <c r="F136584" t="str">
        <f>+VLOOKUP(C136584,Подписчики!A:B,2,0)</f>
        <v>UTC+2</v>
      </c>
      <c r="G136584">
        <f t="shared" si="4269"/>
        <v>1</v>
      </c>
    </row>
    <row r="136585" spans="1:7" x14ac:dyDescent="0.25">
      <c r="A136585">
        <v>412098</v>
      </c>
      <c r="B136585" s="1">
        <v>44431.617906148866</v>
      </c>
      <c r="C136585">
        <v>296300</v>
      </c>
      <c r="D136585">
        <v>60239</v>
      </c>
      <c r="E136585">
        <f t="shared" si="4268"/>
        <v>14</v>
      </c>
      <c r="F136585" t="str">
        <f>+VLOOKUP(C136585,Подписчики!A:B,2,0)</f>
        <v>UTC+3</v>
      </c>
      <c r="G136585">
        <f t="shared" si="4269"/>
        <v>1</v>
      </c>
    </row>
    <row r="136586" spans="1:7" x14ac:dyDescent="0.25">
      <c r="A136586">
        <v>412103</v>
      </c>
      <c r="B136586" s="1">
        <v>44431.618000000002</v>
      </c>
      <c r="C136586">
        <v>11996</v>
      </c>
      <c r="D136586">
        <v>148630</v>
      </c>
      <c r="E136586">
        <f t="shared" si="4268"/>
        <v>14</v>
      </c>
      <c r="F136586" t="str">
        <f>+VLOOKUP(C136586,Подписчики!A:B,2,0)</f>
        <v>UTC+0</v>
      </c>
      <c r="G136586">
        <f t="shared" si="4269"/>
        <v>1</v>
      </c>
    </row>
    <row r="136587" spans="1:7" x14ac:dyDescent="0.25">
      <c r="A136587">
        <v>412105</v>
      </c>
      <c r="B136587" s="1">
        <v>44431.618310679609</v>
      </c>
      <c r="C136587">
        <v>56476</v>
      </c>
      <c r="D136587">
        <v>172973</v>
      </c>
      <c r="E136587">
        <f t="shared" si="4268"/>
        <v>14</v>
      </c>
      <c r="F136587" t="str">
        <f>+VLOOKUP(C136587,Подписчики!A:B,2,0)</f>
        <v>UTC+0</v>
      </c>
      <c r="G136587">
        <f t="shared" si="4269"/>
        <v>1</v>
      </c>
    </row>
    <row r="136588" spans="1:7" x14ac:dyDescent="0.25">
      <c r="A136588">
        <v>412106</v>
      </c>
      <c r="B136588" s="1">
        <v>44431.618310679609</v>
      </c>
      <c r="C136588">
        <v>345442</v>
      </c>
      <c r="D136588">
        <v>325852</v>
      </c>
      <c r="E136588">
        <f t="shared" si="4268"/>
        <v>14</v>
      </c>
      <c r="F136588" t="str">
        <f>+VLOOKUP(C136588,Подписчики!A:B,2,0)</f>
        <v>UTC+0</v>
      </c>
      <c r="G136588">
        <f t="shared" si="4269"/>
        <v>1</v>
      </c>
    </row>
    <row r="136589" spans="1:7" x14ac:dyDescent="0.25">
      <c r="A136589">
        <v>412107</v>
      </c>
      <c r="B136589" s="1">
        <v>44431.621142394819</v>
      </c>
      <c r="C136589">
        <v>301130</v>
      </c>
      <c r="D136589">
        <v>78899</v>
      </c>
      <c r="E136589">
        <f t="shared" si="4268"/>
        <v>14</v>
      </c>
      <c r="F136589" t="str">
        <f>+VLOOKUP(C136589,Подписчики!A:B,2,0)</f>
        <v>UTC+3</v>
      </c>
      <c r="G136589">
        <f t="shared" si="4269"/>
        <v>1</v>
      </c>
    </row>
    <row r="136590" spans="1:7" x14ac:dyDescent="0.25">
      <c r="A136590">
        <v>412111</v>
      </c>
      <c r="B136590" s="1">
        <v>44431.621951456313</v>
      </c>
      <c r="C136590">
        <v>297987</v>
      </c>
      <c r="D136590">
        <v>301748</v>
      </c>
      <c r="E136590">
        <f t="shared" si="4268"/>
        <v>14</v>
      </c>
      <c r="F136590" t="str">
        <f>+VLOOKUP(C136590,Подписчики!A:B,2,0)</f>
        <v>UTC+1</v>
      </c>
      <c r="G136590">
        <f t="shared" si="4269"/>
        <v>1</v>
      </c>
    </row>
    <row r="136591" spans="1:7" x14ac:dyDescent="0.25">
      <c r="A136591">
        <v>412112</v>
      </c>
      <c r="B136591" s="1">
        <v>44431.622355987056</v>
      </c>
      <c r="C136591">
        <v>332967</v>
      </c>
      <c r="D136591">
        <v>380039</v>
      </c>
      <c r="E136591">
        <f t="shared" si="4268"/>
        <v>14</v>
      </c>
      <c r="F136591" t="str">
        <f>+VLOOKUP(C136591,Подписчики!A:B,2,0)</f>
        <v>UTC+6</v>
      </c>
      <c r="G136591">
        <f t="shared" si="4269"/>
        <v>1</v>
      </c>
    </row>
    <row r="136592" spans="1:7" x14ac:dyDescent="0.25">
      <c r="A136592">
        <v>412113</v>
      </c>
      <c r="B136592" s="1">
        <v>44431.623569579293</v>
      </c>
      <c r="C136592">
        <v>103093</v>
      </c>
      <c r="D136592">
        <v>96200</v>
      </c>
      <c r="E136592">
        <f t="shared" si="4268"/>
        <v>14</v>
      </c>
      <c r="F136592" t="str">
        <f>+VLOOKUP(C136592,Подписчики!A:B,2,0)</f>
        <v>UTC+1</v>
      </c>
      <c r="G136592">
        <f t="shared" si="4269"/>
        <v>1</v>
      </c>
    </row>
    <row r="136593" spans="1:7" x14ac:dyDescent="0.25">
      <c r="A136593">
        <v>412117</v>
      </c>
      <c r="B136593" s="1">
        <v>44431.625996763752</v>
      </c>
      <c r="C136593">
        <v>168733</v>
      </c>
      <c r="D136593">
        <v>40767</v>
      </c>
      <c r="E136593">
        <f t="shared" si="4268"/>
        <v>15</v>
      </c>
      <c r="F136593" t="str">
        <f>+VLOOKUP(C136593,Подписчики!A:B,2,0)</f>
        <v>UTC+3</v>
      </c>
      <c r="G136593">
        <f t="shared" si="4269"/>
        <v>1</v>
      </c>
    </row>
    <row r="136594" spans="1:7" x14ac:dyDescent="0.25">
      <c r="A136594">
        <v>412121</v>
      </c>
      <c r="B136594" s="1">
        <v>44431.627210355982</v>
      </c>
      <c r="C136594">
        <v>125242</v>
      </c>
      <c r="D136594">
        <v>321129</v>
      </c>
      <c r="E136594">
        <f t="shared" si="4268"/>
        <v>15</v>
      </c>
      <c r="F136594" t="str">
        <f>+VLOOKUP(C136594,Подписчики!A:B,2,0)</f>
        <v>UTC+2</v>
      </c>
      <c r="G136594">
        <f t="shared" si="4269"/>
        <v>1</v>
      </c>
    </row>
    <row r="136595" spans="1:7" x14ac:dyDescent="0.25">
      <c r="A136595">
        <v>412123</v>
      </c>
      <c r="B136595" s="1">
        <v>44431.627614886733</v>
      </c>
      <c r="C136595">
        <v>219422</v>
      </c>
      <c r="D136595">
        <v>21760</v>
      </c>
      <c r="E136595">
        <f t="shared" si="4268"/>
        <v>15</v>
      </c>
      <c r="F136595" t="str">
        <f>+VLOOKUP(C136595,Подписчики!A:B,2,0)</f>
        <v>UTC+3</v>
      </c>
      <c r="G136595">
        <f t="shared" si="4269"/>
        <v>1</v>
      </c>
    </row>
    <row r="136596" spans="1:7" x14ac:dyDescent="0.25">
      <c r="A136596">
        <v>412127</v>
      </c>
      <c r="B136596" s="1">
        <v>44431.628423948219</v>
      </c>
      <c r="C136596">
        <v>82573</v>
      </c>
      <c r="D136596">
        <v>333426</v>
      </c>
      <c r="E136596">
        <f t="shared" si="4268"/>
        <v>15</v>
      </c>
      <c r="F136596" t="str">
        <f>+VLOOKUP(C136596,Подписчики!A:B,2,0)</f>
        <v>UTC+9</v>
      </c>
      <c r="G136596">
        <f t="shared" si="4269"/>
        <v>1</v>
      </c>
    </row>
    <row r="136597" spans="1:7" x14ac:dyDescent="0.25">
      <c r="A136597">
        <v>412131</v>
      </c>
      <c r="B136597" s="1">
        <v>44431.6300420712</v>
      </c>
      <c r="C136597">
        <v>225289</v>
      </c>
      <c r="D136597">
        <v>279337</v>
      </c>
      <c r="E136597">
        <f t="shared" si="4268"/>
        <v>15</v>
      </c>
      <c r="F136597" t="str">
        <f>+VLOOKUP(C136597,Подписчики!A:B,2,0)</f>
        <v>UTC+1</v>
      </c>
      <c r="G136597">
        <f t="shared" si="4269"/>
        <v>1</v>
      </c>
    </row>
    <row r="136598" spans="1:7" x14ac:dyDescent="0.25">
      <c r="A136598">
        <v>412134</v>
      </c>
      <c r="B136598" s="1">
        <v>44431.630446601943</v>
      </c>
      <c r="C136598">
        <v>107230</v>
      </c>
      <c r="D136598">
        <v>341081</v>
      </c>
      <c r="E136598">
        <f t="shared" si="4268"/>
        <v>15</v>
      </c>
      <c r="F136598" t="str">
        <f>+VLOOKUP(C136598,Подписчики!A:B,2,0)</f>
        <v>UTC+2</v>
      </c>
      <c r="G136598">
        <f t="shared" si="4269"/>
        <v>1</v>
      </c>
    </row>
    <row r="136599" spans="1:7" x14ac:dyDescent="0.25">
      <c r="A136599">
        <v>412139</v>
      </c>
      <c r="B136599" s="1">
        <v>44431.631255663429</v>
      </c>
      <c r="C136599">
        <v>302756</v>
      </c>
      <c r="D136599">
        <v>254768</v>
      </c>
      <c r="E136599">
        <f t="shared" si="4268"/>
        <v>15</v>
      </c>
      <c r="F136599" t="str">
        <f>+VLOOKUP(C136599,Подписчики!A:B,2,0)</f>
        <v>UTC+4</v>
      </c>
      <c r="G136599">
        <f t="shared" si="4269"/>
        <v>1</v>
      </c>
    </row>
    <row r="136600" spans="1:7" x14ac:dyDescent="0.25">
      <c r="A136600">
        <v>412140</v>
      </c>
      <c r="B136600" s="1">
        <v>44431.63166019418</v>
      </c>
      <c r="C136600">
        <v>178176</v>
      </c>
      <c r="D136600">
        <v>158978</v>
      </c>
      <c r="E136600">
        <f t="shared" si="4268"/>
        <v>15</v>
      </c>
      <c r="F136600" t="str">
        <f>+VLOOKUP(C136600,Подписчики!A:B,2,0)</f>
        <v>UTC+1</v>
      </c>
      <c r="G136600">
        <f t="shared" si="4269"/>
        <v>1</v>
      </c>
    </row>
    <row r="136601" spans="1:7" x14ac:dyDescent="0.25">
      <c r="A136601">
        <v>412144</v>
      </c>
      <c r="B136601" s="1">
        <v>44431.63166019418</v>
      </c>
      <c r="C136601">
        <v>254892</v>
      </c>
      <c r="D136601">
        <v>96200</v>
      </c>
      <c r="E136601">
        <f t="shared" si="4268"/>
        <v>15</v>
      </c>
      <c r="F136601" t="str">
        <f>+VLOOKUP(C136601,Подписчики!A:B,2,0)</f>
        <v>UTC+1</v>
      </c>
      <c r="G136601">
        <f t="shared" si="4269"/>
        <v>1</v>
      </c>
    </row>
    <row r="136602" spans="1:7" x14ac:dyDescent="0.25">
      <c r="A136602">
        <v>412149</v>
      </c>
      <c r="B136602" s="1">
        <v>44431.632333333335</v>
      </c>
      <c r="C136602">
        <v>341354</v>
      </c>
      <c r="D136602">
        <v>227775</v>
      </c>
      <c r="E136602">
        <f t="shared" si="4268"/>
        <v>15</v>
      </c>
      <c r="F136602" t="str">
        <f>+VLOOKUP(C136602,Подписчики!A:B,2,0)</f>
        <v>UTC-8</v>
      </c>
      <c r="G136602">
        <f t="shared" si="4269"/>
        <v>1</v>
      </c>
    </row>
    <row r="136603" spans="1:7" x14ac:dyDescent="0.25">
      <c r="A136603">
        <v>412150</v>
      </c>
      <c r="B136603" s="1">
        <v>44431.633278317153</v>
      </c>
      <c r="C136603">
        <v>80113</v>
      </c>
      <c r="D136603">
        <v>327968</v>
      </c>
      <c r="E136603">
        <f t="shared" si="4268"/>
        <v>15</v>
      </c>
      <c r="F136603" t="str">
        <f>+VLOOKUP(C136603,Подписчики!A:B,2,0)</f>
        <v>UTC+1</v>
      </c>
      <c r="G136603">
        <f t="shared" si="4269"/>
        <v>1</v>
      </c>
    </row>
    <row r="136604" spans="1:7" x14ac:dyDescent="0.25">
      <c r="A136604">
        <v>412152</v>
      </c>
      <c r="B136604" s="1">
        <v>44431.633682847896</v>
      </c>
      <c r="C136604">
        <v>162153</v>
      </c>
      <c r="D136604">
        <v>158978</v>
      </c>
      <c r="E136604">
        <f t="shared" si="4268"/>
        <v>15</v>
      </c>
      <c r="F136604" t="str">
        <f>+VLOOKUP(C136604,Подписчики!A:B,2,0)</f>
        <v>UTC+2</v>
      </c>
      <c r="G136604">
        <f t="shared" si="4269"/>
        <v>1</v>
      </c>
    </row>
    <row r="136605" spans="1:7" x14ac:dyDescent="0.25">
      <c r="A136605">
        <v>412154</v>
      </c>
      <c r="B136605" s="1">
        <v>44431.633682847896</v>
      </c>
      <c r="C136605">
        <v>170000</v>
      </c>
      <c r="D136605">
        <v>239248</v>
      </c>
      <c r="E136605">
        <f t="shared" si="4268"/>
        <v>15</v>
      </c>
      <c r="F136605" t="str">
        <f>+VLOOKUP(C136605,Подписчики!A:B,2,0)</f>
        <v>UTC+2</v>
      </c>
      <c r="G136605">
        <f t="shared" si="4269"/>
        <v>1</v>
      </c>
    </row>
    <row r="136606" spans="1:7" x14ac:dyDescent="0.25">
      <c r="A136606">
        <v>412159</v>
      </c>
      <c r="B136606" s="1">
        <v>44431.636110032363</v>
      </c>
      <c r="C136606">
        <v>337364</v>
      </c>
      <c r="D136606">
        <v>126642</v>
      </c>
      <c r="E136606">
        <f t="shared" si="4268"/>
        <v>15</v>
      </c>
      <c r="F136606" t="str">
        <f>+VLOOKUP(C136606,Подписчики!A:B,2,0)</f>
        <v>UTC+0</v>
      </c>
      <c r="G136606">
        <f t="shared" si="4269"/>
        <v>1</v>
      </c>
    </row>
    <row r="136607" spans="1:7" x14ac:dyDescent="0.25">
      <c r="A136607">
        <v>412161</v>
      </c>
      <c r="B136607" s="1">
        <v>44431.637323624593</v>
      </c>
      <c r="C136607">
        <v>300307</v>
      </c>
      <c r="D136607">
        <v>189009</v>
      </c>
      <c r="E136607">
        <f t="shared" si="4268"/>
        <v>15</v>
      </c>
      <c r="F136607" t="str">
        <f>+VLOOKUP(C136607,Подписчики!A:B,2,0)</f>
        <v>UTC+3</v>
      </c>
      <c r="G136607">
        <f t="shared" si="4269"/>
        <v>1</v>
      </c>
    </row>
    <row r="136608" spans="1:7" x14ac:dyDescent="0.25">
      <c r="A136608">
        <v>412166</v>
      </c>
      <c r="B136608" s="1">
        <v>44431.637333333332</v>
      </c>
      <c r="C136608">
        <v>130282</v>
      </c>
      <c r="D136608">
        <v>119030</v>
      </c>
      <c r="E136608">
        <f t="shared" si="4268"/>
        <v>15</v>
      </c>
      <c r="F136608" t="str">
        <f>+VLOOKUP(C136608,Подписчики!A:B,2,0)</f>
        <v>UTC+1</v>
      </c>
      <c r="G136608">
        <f t="shared" si="4269"/>
        <v>1</v>
      </c>
    </row>
    <row r="136609" spans="1:7" x14ac:dyDescent="0.25">
      <c r="A136609">
        <v>412171</v>
      </c>
      <c r="B136609" s="1">
        <v>44431.638132686086</v>
      </c>
      <c r="C136609">
        <v>72108</v>
      </c>
      <c r="D136609">
        <v>80420</v>
      </c>
      <c r="E136609">
        <f t="shared" si="4268"/>
        <v>15</v>
      </c>
      <c r="F136609" t="str">
        <f>+VLOOKUP(C136609,Подписчики!A:B,2,0)</f>
        <v>UTC+1</v>
      </c>
      <c r="G136609">
        <f t="shared" si="4269"/>
        <v>1</v>
      </c>
    </row>
    <row r="136610" spans="1:7" x14ac:dyDescent="0.25">
      <c r="A136610">
        <v>412175</v>
      </c>
      <c r="B136610" s="1">
        <v>44431.638132686086</v>
      </c>
      <c r="C136610">
        <v>149100</v>
      </c>
      <c r="D136610">
        <v>351192</v>
      </c>
      <c r="E136610">
        <f t="shared" si="4268"/>
        <v>15</v>
      </c>
      <c r="F136610" t="str">
        <f>+VLOOKUP(C136610,Подписчики!A:B,2,0)</f>
        <v>UTC+1</v>
      </c>
      <c r="G136610">
        <f t="shared" si="4269"/>
        <v>1</v>
      </c>
    </row>
    <row r="136611" spans="1:7" x14ac:dyDescent="0.25">
      <c r="A136611">
        <v>412177</v>
      </c>
      <c r="B136611" s="1">
        <v>44431.639666666662</v>
      </c>
      <c r="C136611">
        <v>94540</v>
      </c>
      <c r="D136611">
        <v>155551</v>
      </c>
      <c r="E136611">
        <f t="shared" si="4268"/>
        <v>15</v>
      </c>
      <c r="F136611" t="str">
        <f>+VLOOKUP(C136611,Подписчики!A:B,2,0)</f>
        <v>UTC+5</v>
      </c>
      <c r="G136611">
        <f t="shared" si="4269"/>
        <v>1</v>
      </c>
    </row>
    <row r="136612" spans="1:7" x14ac:dyDescent="0.25">
      <c r="A136612">
        <v>412180</v>
      </c>
      <c r="B136612" s="1">
        <v>44431.640155339803</v>
      </c>
      <c r="C136612">
        <v>204190</v>
      </c>
      <c r="D136612">
        <v>158978</v>
      </c>
      <c r="E136612">
        <f t="shared" si="4268"/>
        <v>15</v>
      </c>
      <c r="F136612" t="str">
        <f>+VLOOKUP(C136612,Подписчики!A:B,2,0)</f>
        <v>UTC+2</v>
      </c>
      <c r="G136612">
        <f t="shared" si="4269"/>
        <v>1</v>
      </c>
    </row>
    <row r="136613" spans="1:7" x14ac:dyDescent="0.25">
      <c r="A136613">
        <v>412181</v>
      </c>
      <c r="B136613" s="1">
        <v>44431.640964401297</v>
      </c>
      <c r="C136613">
        <v>264354</v>
      </c>
      <c r="D136613">
        <v>411922</v>
      </c>
      <c r="E136613">
        <f t="shared" si="4268"/>
        <v>15</v>
      </c>
      <c r="F136613" t="str">
        <f>+VLOOKUP(C136613,Подписчики!A:B,2,0)</f>
        <v>UTC+4</v>
      </c>
      <c r="G136613">
        <f t="shared" si="4269"/>
        <v>1</v>
      </c>
    </row>
    <row r="136614" spans="1:7" x14ac:dyDescent="0.25">
      <c r="A136614">
        <v>412182</v>
      </c>
      <c r="B136614" s="1">
        <v>44431.641773462783</v>
      </c>
      <c r="C136614">
        <v>284653</v>
      </c>
      <c r="D136614">
        <v>88863</v>
      </c>
      <c r="E136614">
        <f t="shared" si="4268"/>
        <v>15</v>
      </c>
      <c r="F136614" t="str">
        <f>+VLOOKUP(C136614,Подписчики!A:B,2,0)</f>
        <v>UTC+6</v>
      </c>
      <c r="G136614">
        <f t="shared" si="4269"/>
        <v>1</v>
      </c>
    </row>
    <row r="136615" spans="1:7" x14ac:dyDescent="0.25">
      <c r="A136615">
        <v>412187</v>
      </c>
      <c r="B136615" s="1">
        <v>44431.641773462783</v>
      </c>
      <c r="C136615">
        <v>345828</v>
      </c>
      <c r="D136615">
        <v>16599</v>
      </c>
      <c r="E136615">
        <f t="shared" si="4268"/>
        <v>15</v>
      </c>
      <c r="F136615" t="str">
        <f>+VLOOKUP(C136615,Подписчики!A:B,2,0)</f>
        <v>UTC+2</v>
      </c>
      <c r="G136615">
        <f t="shared" si="4269"/>
        <v>1</v>
      </c>
    </row>
    <row r="136616" spans="1:7" x14ac:dyDescent="0.25">
      <c r="A136616">
        <v>412190</v>
      </c>
      <c r="B136616" s="1">
        <v>44431.644605177993</v>
      </c>
      <c r="C136616">
        <v>3686</v>
      </c>
      <c r="D136616">
        <v>424994</v>
      </c>
      <c r="E136616">
        <f t="shared" si="4268"/>
        <v>15</v>
      </c>
      <c r="F136616" t="str">
        <f>+VLOOKUP(C136616,Подписчики!A:B,2,0)</f>
        <v>UTC+1</v>
      </c>
      <c r="G136616">
        <f t="shared" si="4269"/>
        <v>1</v>
      </c>
    </row>
    <row r="136617" spans="1:7" x14ac:dyDescent="0.25">
      <c r="A136617">
        <v>412194</v>
      </c>
      <c r="B136617" s="1">
        <v>44431.645009708736</v>
      </c>
      <c r="C136617">
        <v>150466</v>
      </c>
      <c r="D136617">
        <v>308537</v>
      </c>
      <c r="E136617">
        <f t="shared" si="4268"/>
        <v>15</v>
      </c>
      <c r="F136617" t="str">
        <f>+VLOOKUP(C136617,Подписчики!A:B,2,0)</f>
        <v>UTC+2</v>
      </c>
      <c r="G136617">
        <f t="shared" si="4269"/>
        <v>1</v>
      </c>
    </row>
    <row r="136618" spans="1:7" x14ac:dyDescent="0.25">
      <c r="A136618">
        <v>412196</v>
      </c>
      <c r="B136618" s="1">
        <v>44431.645009708736</v>
      </c>
      <c r="C136618">
        <v>178783</v>
      </c>
      <c r="D136618">
        <v>230507</v>
      </c>
      <c r="E136618">
        <f t="shared" si="4268"/>
        <v>15</v>
      </c>
      <c r="F136618" t="str">
        <f>+VLOOKUP(C136618,Подписчики!A:B,2,0)</f>
        <v>UTC+2</v>
      </c>
      <c r="G136618">
        <f t="shared" si="4269"/>
        <v>1</v>
      </c>
    </row>
    <row r="136619" spans="1:7" x14ac:dyDescent="0.25">
      <c r="A136619">
        <v>412198</v>
      </c>
      <c r="B136619" s="1">
        <v>44431.64541423948</v>
      </c>
      <c r="C136619">
        <v>13671</v>
      </c>
      <c r="D136619">
        <v>240291</v>
      </c>
      <c r="E136619">
        <f t="shared" si="4268"/>
        <v>15</v>
      </c>
      <c r="F136619" t="str">
        <f>+VLOOKUP(C136619,Подписчики!A:B,2,0)</f>
        <v>UTC+3</v>
      </c>
      <c r="G136619">
        <f t="shared" si="4269"/>
        <v>1</v>
      </c>
    </row>
    <row r="136620" spans="1:7" x14ac:dyDescent="0.25">
      <c r="A136620">
        <v>412201</v>
      </c>
      <c r="B136620" s="1">
        <v>44431.646627831709</v>
      </c>
      <c r="C136620">
        <v>15335</v>
      </c>
      <c r="D136620">
        <v>30899</v>
      </c>
      <c r="E136620">
        <f t="shared" si="4268"/>
        <v>15</v>
      </c>
      <c r="F136620" t="str">
        <f>+VLOOKUP(C136620,Подписчики!A:B,2,0)</f>
        <v>UTC+2</v>
      </c>
      <c r="G136620">
        <f t="shared" si="4269"/>
        <v>1</v>
      </c>
    </row>
    <row r="136621" spans="1:7" x14ac:dyDescent="0.25">
      <c r="A136621">
        <v>412206</v>
      </c>
      <c r="B136621" s="1">
        <v>44431.647436893203</v>
      </c>
      <c r="C136621">
        <v>123499</v>
      </c>
      <c r="D136621">
        <v>153893</v>
      </c>
      <c r="E136621">
        <f t="shared" si="4268"/>
        <v>15</v>
      </c>
      <c r="F136621" t="str">
        <f>+VLOOKUP(C136621,Подписчики!A:B,2,0)</f>
        <v>UTC+4</v>
      </c>
      <c r="G136621">
        <f t="shared" si="4269"/>
        <v>1</v>
      </c>
    </row>
    <row r="136622" spans="1:7" x14ac:dyDescent="0.25">
      <c r="A136622">
        <v>412208</v>
      </c>
      <c r="B136622" s="1">
        <v>44431.647436893203</v>
      </c>
      <c r="C136622">
        <v>293624</v>
      </c>
      <c r="D136622">
        <v>312725</v>
      </c>
      <c r="E136622">
        <f t="shared" si="4268"/>
        <v>15</v>
      </c>
      <c r="F136622" t="str">
        <f>+VLOOKUP(C136622,Подписчики!A:B,2,0)</f>
        <v>UTC+0</v>
      </c>
      <c r="G136622">
        <f t="shared" si="4269"/>
        <v>1</v>
      </c>
    </row>
    <row r="136623" spans="1:7" x14ac:dyDescent="0.25">
      <c r="A136623">
        <v>412210</v>
      </c>
      <c r="B136623" s="1">
        <v>44431.64986407767</v>
      </c>
      <c r="C136623">
        <v>149029</v>
      </c>
      <c r="D136623">
        <v>49732</v>
      </c>
      <c r="E136623">
        <f t="shared" si="4268"/>
        <v>15</v>
      </c>
      <c r="F136623" t="str">
        <f>+VLOOKUP(C136623,Подписчики!A:B,2,0)</f>
        <v>UTC+2</v>
      </c>
      <c r="G136623">
        <f t="shared" si="4269"/>
        <v>1</v>
      </c>
    </row>
    <row r="136624" spans="1:7" x14ac:dyDescent="0.25">
      <c r="A136624">
        <v>412213</v>
      </c>
      <c r="B136624" s="1">
        <v>44431.64986407767</v>
      </c>
      <c r="C136624">
        <v>292032</v>
      </c>
      <c r="D136624">
        <v>401945</v>
      </c>
      <c r="E136624">
        <f t="shared" si="4268"/>
        <v>15</v>
      </c>
      <c r="F136624" t="str">
        <f>+VLOOKUP(C136624,Подписчики!A:B,2,0)</f>
        <v>UTC+2</v>
      </c>
      <c r="G136624">
        <f t="shared" si="4269"/>
        <v>1</v>
      </c>
    </row>
    <row r="136625" spans="1:7" x14ac:dyDescent="0.25">
      <c r="A136625">
        <v>412214</v>
      </c>
      <c r="B136625" s="1">
        <v>44431.650268608413</v>
      </c>
      <c r="C136625">
        <v>256051</v>
      </c>
      <c r="D136625">
        <v>123413</v>
      </c>
      <c r="E136625">
        <f t="shared" si="4268"/>
        <v>15</v>
      </c>
      <c r="F136625" t="str">
        <f>+VLOOKUP(C136625,Подписчики!A:B,2,0)</f>
        <v>UTC+3</v>
      </c>
      <c r="G136625">
        <f t="shared" si="4269"/>
        <v>1</v>
      </c>
    </row>
    <row r="136626" spans="1:7" x14ac:dyDescent="0.25">
      <c r="A136626">
        <v>412215</v>
      </c>
      <c r="B136626" s="1">
        <v>44431.650673139156</v>
      </c>
      <c r="C136626">
        <v>12635</v>
      </c>
      <c r="D136626">
        <v>229106</v>
      </c>
      <c r="E136626">
        <f t="shared" si="4268"/>
        <v>15</v>
      </c>
      <c r="F136626" t="str">
        <f>+VLOOKUP(C136626,Подписчики!A:B,2,0)</f>
        <v>UTC+0</v>
      </c>
      <c r="G136626">
        <f t="shared" si="4269"/>
        <v>1</v>
      </c>
    </row>
    <row r="136627" spans="1:7" x14ac:dyDescent="0.25">
      <c r="A136627">
        <v>412219</v>
      </c>
      <c r="B136627" s="1">
        <v>44431.650673139156</v>
      </c>
      <c r="C136627">
        <v>228303</v>
      </c>
      <c r="D136627">
        <v>182191</v>
      </c>
      <c r="E136627">
        <f t="shared" si="4268"/>
        <v>15</v>
      </c>
      <c r="F136627" t="str">
        <f>+VLOOKUP(C136627,Подписчики!A:B,2,0)</f>
        <v>UTC+0</v>
      </c>
      <c r="G136627">
        <f t="shared" si="4269"/>
        <v>1</v>
      </c>
    </row>
    <row r="136628" spans="1:7" x14ac:dyDescent="0.25">
      <c r="A136628">
        <v>412223</v>
      </c>
      <c r="B136628" s="1">
        <v>44431.651077669907</v>
      </c>
      <c r="C136628">
        <v>72631</v>
      </c>
      <c r="D136628">
        <v>347008</v>
      </c>
      <c r="E136628">
        <f t="shared" si="4268"/>
        <v>15</v>
      </c>
      <c r="F136628" t="str">
        <f>+VLOOKUP(C136628,Подписчики!A:B,2,0)</f>
        <v>UTC+1</v>
      </c>
      <c r="G136628">
        <f t="shared" si="4269"/>
        <v>1</v>
      </c>
    </row>
    <row r="136629" spans="1:7" x14ac:dyDescent="0.25">
      <c r="A136629">
        <v>412224</v>
      </c>
      <c r="B136629" s="1">
        <v>44431.651077669907</v>
      </c>
      <c r="C136629">
        <v>100790</v>
      </c>
      <c r="D136629">
        <v>72760</v>
      </c>
      <c r="E136629">
        <f t="shared" si="4268"/>
        <v>15</v>
      </c>
      <c r="F136629" t="str">
        <f>+VLOOKUP(C136629,Подписчики!A:B,2,0)</f>
        <v>UTC+1</v>
      </c>
      <c r="G136629">
        <f t="shared" si="4269"/>
        <v>1</v>
      </c>
    </row>
    <row r="136630" spans="1:7" x14ac:dyDescent="0.25">
      <c r="A136630">
        <v>412226</v>
      </c>
      <c r="B136630" s="1">
        <v>44431.651482200643</v>
      </c>
      <c r="C136630">
        <v>85966</v>
      </c>
      <c r="D136630">
        <v>194335</v>
      </c>
      <c r="E136630">
        <f t="shared" si="4268"/>
        <v>15</v>
      </c>
      <c r="F136630" t="str">
        <f>+VLOOKUP(C136630,Подписчики!A:B,2,0)</f>
        <v>UTC+2</v>
      </c>
      <c r="G136630">
        <f t="shared" si="4269"/>
        <v>1</v>
      </c>
    </row>
    <row r="136631" spans="1:7" x14ac:dyDescent="0.25">
      <c r="A136631">
        <v>412230</v>
      </c>
      <c r="B136631" s="1">
        <v>44431.652291262137</v>
      </c>
      <c r="C136631">
        <v>277146</v>
      </c>
      <c r="D136631">
        <v>234153</v>
      </c>
      <c r="E136631">
        <f t="shared" si="4268"/>
        <v>15</v>
      </c>
      <c r="F136631" t="str">
        <f>+VLOOKUP(C136631,Подписчики!A:B,2,0)</f>
        <v>UTC+0</v>
      </c>
      <c r="G136631">
        <f t="shared" si="4269"/>
        <v>1</v>
      </c>
    </row>
    <row r="136632" spans="1:7" x14ac:dyDescent="0.25">
      <c r="A136632">
        <v>412235</v>
      </c>
      <c r="B136632" s="1">
        <v>44431.65269579288</v>
      </c>
      <c r="C136632">
        <v>108480</v>
      </c>
      <c r="D136632">
        <v>382997</v>
      </c>
      <c r="E136632">
        <f t="shared" si="4268"/>
        <v>15</v>
      </c>
      <c r="F136632" t="str">
        <f>+VLOOKUP(C136632,Подписчики!A:B,2,0)</f>
        <v>UTC+5</v>
      </c>
      <c r="G136632">
        <f t="shared" si="4269"/>
        <v>1</v>
      </c>
    </row>
    <row r="136633" spans="1:7" x14ac:dyDescent="0.25">
      <c r="A136633">
        <v>412238</v>
      </c>
      <c r="B136633" s="1">
        <v>44431.653504854366</v>
      </c>
      <c r="C136633">
        <v>249770</v>
      </c>
      <c r="D136633">
        <v>35970</v>
      </c>
      <c r="E136633">
        <f t="shared" si="4268"/>
        <v>15</v>
      </c>
      <c r="F136633" t="str">
        <f>+VLOOKUP(C136633,Подписчики!A:B,2,0)</f>
        <v>UTC+3</v>
      </c>
      <c r="G136633">
        <f t="shared" si="4269"/>
        <v>1</v>
      </c>
    </row>
    <row r="136634" spans="1:7" x14ac:dyDescent="0.25">
      <c r="A136634">
        <v>412239</v>
      </c>
      <c r="B136634" s="1">
        <v>44431.65431391586</v>
      </c>
      <c r="C136634">
        <v>214443</v>
      </c>
      <c r="D136634">
        <v>86587</v>
      </c>
      <c r="E136634">
        <f t="shared" si="4268"/>
        <v>15</v>
      </c>
      <c r="F136634" t="str">
        <f>+VLOOKUP(C136634,Подписчики!A:B,2,0)</f>
        <v>UTC+1</v>
      </c>
      <c r="G136634">
        <f t="shared" si="4269"/>
        <v>1</v>
      </c>
    </row>
    <row r="136635" spans="1:7" x14ac:dyDescent="0.25">
      <c r="A136635">
        <v>412244</v>
      </c>
      <c r="B136635" s="1">
        <v>44431.654718446596</v>
      </c>
      <c r="C136635">
        <v>19618</v>
      </c>
      <c r="D136635">
        <v>63666</v>
      </c>
      <c r="E136635">
        <f t="shared" si="4268"/>
        <v>15</v>
      </c>
      <c r="F136635" t="str">
        <f>+VLOOKUP(C136635,Подписчики!A:B,2,0)</f>
        <v>UTC+2</v>
      </c>
      <c r="G136635">
        <f t="shared" si="4269"/>
        <v>1</v>
      </c>
    </row>
    <row r="136636" spans="1:7" x14ac:dyDescent="0.25">
      <c r="A136636">
        <v>412247</v>
      </c>
      <c r="B136636" s="1">
        <v>44431.654718446596</v>
      </c>
      <c r="C136636">
        <v>89883</v>
      </c>
      <c r="D136636">
        <v>212312</v>
      </c>
      <c r="E136636">
        <f t="shared" si="4268"/>
        <v>15</v>
      </c>
      <c r="F136636" t="str">
        <f>+VLOOKUP(C136636,Подписчики!A:B,2,0)</f>
        <v>UTC+2</v>
      </c>
      <c r="G136636">
        <f t="shared" si="4269"/>
        <v>1</v>
      </c>
    </row>
    <row r="136637" spans="1:7" x14ac:dyDescent="0.25">
      <c r="A136637">
        <v>412250</v>
      </c>
      <c r="B136637" s="1">
        <v>44431.655932038841</v>
      </c>
      <c r="C136637">
        <v>113059</v>
      </c>
      <c r="D136637">
        <v>18748</v>
      </c>
      <c r="E136637">
        <f t="shared" si="4268"/>
        <v>15</v>
      </c>
      <c r="F136637" t="str">
        <f>+VLOOKUP(C136637,Подписчики!A:B,2,0)</f>
        <v>UTC+1</v>
      </c>
      <c r="G136637">
        <f t="shared" si="4269"/>
        <v>1</v>
      </c>
    </row>
    <row r="136638" spans="1:7" x14ac:dyDescent="0.25">
      <c r="A136638">
        <v>412254</v>
      </c>
      <c r="B136638" s="1">
        <v>44431.656336569577</v>
      </c>
      <c r="C136638">
        <v>19197</v>
      </c>
      <c r="D136638">
        <v>381626</v>
      </c>
      <c r="E136638">
        <f t="shared" si="4268"/>
        <v>15</v>
      </c>
      <c r="F136638" t="str">
        <f>+VLOOKUP(C136638,Подписчики!A:B,2,0)</f>
        <v>UTC+2</v>
      </c>
      <c r="G136638">
        <f t="shared" si="4269"/>
        <v>1</v>
      </c>
    </row>
    <row r="136639" spans="1:7" x14ac:dyDescent="0.25">
      <c r="A136639">
        <v>412257</v>
      </c>
      <c r="B136639" s="1">
        <v>44431.656336569577</v>
      </c>
      <c r="C136639">
        <v>127577</v>
      </c>
      <c r="D136639">
        <v>21760</v>
      </c>
      <c r="E136639">
        <f t="shared" si="4268"/>
        <v>15</v>
      </c>
      <c r="F136639" t="str">
        <f>+VLOOKUP(C136639,Подписчики!A:B,2,0)</f>
        <v>UTC+2</v>
      </c>
      <c r="G136639">
        <f t="shared" si="4269"/>
        <v>1</v>
      </c>
    </row>
    <row r="136640" spans="1:7" x14ac:dyDescent="0.25">
      <c r="A136640">
        <v>412258</v>
      </c>
      <c r="B136640" s="1">
        <v>44431.656336569577</v>
      </c>
      <c r="C136640">
        <v>244489</v>
      </c>
      <c r="D136640">
        <v>472712</v>
      </c>
      <c r="E136640">
        <f t="shared" si="4268"/>
        <v>15</v>
      </c>
      <c r="F136640" t="str">
        <f>+VLOOKUP(C136640,Подписчики!A:B,2,0)</f>
        <v>UTC+2</v>
      </c>
      <c r="G136640">
        <f t="shared" si="4269"/>
        <v>1</v>
      </c>
    </row>
    <row r="136641" spans="1:7" x14ac:dyDescent="0.25">
      <c r="A136641">
        <v>412263</v>
      </c>
      <c r="B136641" s="1">
        <v>44431.657550161814</v>
      </c>
      <c r="C136641">
        <v>18966</v>
      </c>
      <c r="D136641">
        <v>363218</v>
      </c>
      <c r="E136641">
        <f t="shared" si="4268"/>
        <v>15</v>
      </c>
      <c r="F136641" t="str">
        <f>+VLOOKUP(C136641,Подписчики!A:B,2,0)</f>
        <v>UTC+1</v>
      </c>
      <c r="G136641">
        <f t="shared" si="4269"/>
        <v>1</v>
      </c>
    </row>
    <row r="136642" spans="1:7" x14ac:dyDescent="0.25">
      <c r="A136642">
        <v>412267</v>
      </c>
      <c r="B136642" s="1">
        <v>44431.657550161814</v>
      </c>
      <c r="C136642">
        <v>330402</v>
      </c>
      <c r="D136642">
        <v>310939</v>
      </c>
      <c r="E136642">
        <f t="shared" si="4268"/>
        <v>15</v>
      </c>
      <c r="F136642" t="str">
        <f>+VLOOKUP(C136642,Подписчики!A:B,2,0)</f>
        <v>UTC+1</v>
      </c>
      <c r="G136642">
        <f t="shared" si="4269"/>
        <v>1</v>
      </c>
    </row>
    <row r="136643" spans="1:7" x14ac:dyDescent="0.25">
      <c r="A136643">
        <v>412268</v>
      </c>
      <c r="B136643" s="1">
        <v>44431.6583592233</v>
      </c>
      <c r="C136643">
        <v>3260</v>
      </c>
      <c r="D136643">
        <v>394819</v>
      </c>
      <c r="E136643">
        <f t="shared" ref="E136643:E136706" si="4270">HOUR(B136643)</f>
        <v>15</v>
      </c>
      <c r="F136643" t="str">
        <f>+VLOOKUP(C136643,Подписчики!A:B,2,0)</f>
        <v>UTC+3</v>
      </c>
      <c r="G136643">
        <f t="shared" ref="G136643:G136706" si="4271">WEEKDAY(B136643,2)</f>
        <v>1</v>
      </c>
    </row>
    <row r="136644" spans="1:7" x14ac:dyDescent="0.25">
      <c r="A136644">
        <v>412270</v>
      </c>
      <c r="B136644" s="1">
        <v>44431.65957281553</v>
      </c>
      <c r="C136644">
        <v>161286</v>
      </c>
      <c r="D136644">
        <v>411922</v>
      </c>
      <c r="E136644">
        <f t="shared" si="4270"/>
        <v>15</v>
      </c>
      <c r="F136644" t="str">
        <f>+VLOOKUP(C136644,Подписчики!A:B,2,0)</f>
        <v>UTC+2</v>
      </c>
      <c r="G136644">
        <f t="shared" si="4271"/>
        <v>1</v>
      </c>
    </row>
    <row r="136645" spans="1:7" x14ac:dyDescent="0.25">
      <c r="A136645">
        <v>412275</v>
      </c>
      <c r="B136645" s="1">
        <v>44431.65957281553</v>
      </c>
      <c r="C136645">
        <v>182115</v>
      </c>
      <c r="D136645">
        <v>411922</v>
      </c>
      <c r="E136645">
        <f t="shared" si="4270"/>
        <v>15</v>
      </c>
      <c r="F136645" t="str">
        <f>+VLOOKUP(C136645,Подписчики!A:B,2,0)</f>
        <v>UTC+2</v>
      </c>
      <c r="G136645">
        <f t="shared" si="4271"/>
        <v>1</v>
      </c>
    </row>
    <row r="136646" spans="1:7" x14ac:dyDescent="0.25">
      <c r="A136646">
        <v>412280</v>
      </c>
      <c r="B136646" s="1">
        <v>44431.65957281553</v>
      </c>
      <c r="C136646">
        <v>282188</v>
      </c>
      <c r="D136646">
        <v>391847</v>
      </c>
      <c r="E136646">
        <f t="shared" si="4270"/>
        <v>15</v>
      </c>
      <c r="F136646" t="str">
        <f>+VLOOKUP(C136646,Подписчики!A:B,2,0)</f>
        <v>UTC+2</v>
      </c>
      <c r="G136646">
        <f t="shared" si="4271"/>
        <v>1</v>
      </c>
    </row>
    <row r="136647" spans="1:7" x14ac:dyDescent="0.25">
      <c r="A136647">
        <v>412282</v>
      </c>
      <c r="B136647" s="1">
        <v>44431.65997734628</v>
      </c>
      <c r="C136647">
        <v>248529</v>
      </c>
      <c r="D136647">
        <v>118549</v>
      </c>
      <c r="E136647">
        <f t="shared" si="4270"/>
        <v>15</v>
      </c>
      <c r="F136647" t="str">
        <f>+VLOOKUP(C136647,Подписчики!A:B,2,0)</f>
        <v>UTC+3</v>
      </c>
      <c r="G136647">
        <f t="shared" si="4271"/>
        <v>1</v>
      </c>
    </row>
    <row r="136648" spans="1:7" x14ac:dyDescent="0.25">
      <c r="A136648">
        <v>412287</v>
      </c>
      <c r="B136648" s="1">
        <v>44431.660786407767</v>
      </c>
      <c r="C136648">
        <v>292779</v>
      </c>
      <c r="D136648">
        <v>202914</v>
      </c>
      <c r="E136648">
        <f t="shared" si="4270"/>
        <v>15</v>
      </c>
      <c r="F136648" t="str">
        <f>+VLOOKUP(C136648,Подписчики!A:B,2,0)</f>
        <v>UTC+1</v>
      </c>
      <c r="G136648">
        <f t="shared" si="4271"/>
        <v>1</v>
      </c>
    </row>
    <row r="136649" spans="1:7" x14ac:dyDescent="0.25">
      <c r="A136649">
        <v>412288</v>
      </c>
      <c r="B136649" s="1">
        <v>44431.66119093851</v>
      </c>
      <c r="C136649">
        <v>283618</v>
      </c>
      <c r="D136649">
        <v>239639</v>
      </c>
      <c r="E136649">
        <f t="shared" si="4270"/>
        <v>15</v>
      </c>
      <c r="F136649" t="str">
        <f>+VLOOKUP(C136649,Подписчики!A:B,2,0)</f>
        <v>UTC+2</v>
      </c>
      <c r="G136649">
        <f t="shared" si="4271"/>
        <v>1</v>
      </c>
    </row>
    <row r="136650" spans="1:7" x14ac:dyDescent="0.25">
      <c r="A136650">
        <v>412290</v>
      </c>
      <c r="B136650" s="1">
        <v>44431.661595469261</v>
      </c>
      <c r="C136650">
        <v>141732</v>
      </c>
      <c r="D136650">
        <v>327633</v>
      </c>
      <c r="E136650">
        <f t="shared" si="4270"/>
        <v>15</v>
      </c>
      <c r="F136650" t="str">
        <f>+VLOOKUP(C136650,Подписчики!A:B,2,0)</f>
        <v>UTC+7</v>
      </c>
      <c r="G136650">
        <f t="shared" si="4271"/>
        <v>1</v>
      </c>
    </row>
    <row r="136651" spans="1:7" x14ac:dyDescent="0.25">
      <c r="A136651">
        <v>412293</v>
      </c>
      <c r="B136651" s="1">
        <v>44431.662404530747</v>
      </c>
      <c r="C136651">
        <v>158046</v>
      </c>
      <c r="D136651">
        <v>452653</v>
      </c>
      <c r="E136651">
        <f t="shared" si="4270"/>
        <v>15</v>
      </c>
      <c r="F136651" t="str">
        <f>+VLOOKUP(C136651,Подписчики!A:B,2,0)</f>
        <v>UTC+1</v>
      </c>
      <c r="G136651">
        <f t="shared" si="4271"/>
        <v>1</v>
      </c>
    </row>
    <row r="136652" spans="1:7" x14ac:dyDescent="0.25">
      <c r="A136652">
        <v>412297</v>
      </c>
      <c r="B136652" s="1">
        <v>44431.662809061483</v>
      </c>
      <c r="C136652">
        <v>40109</v>
      </c>
      <c r="D136652">
        <v>475983</v>
      </c>
      <c r="E136652">
        <f t="shared" si="4270"/>
        <v>15</v>
      </c>
      <c r="F136652" t="str">
        <f>+VLOOKUP(C136652,Подписчики!A:B,2,0)</f>
        <v>UTC+2</v>
      </c>
      <c r="G136652">
        <f t="shared" si="4271"/>
        <v>1</v>
      </c>
    </row>
    <row r="136653" spans="1:7" x14ac:dyDescent="0.25">
      <c r="A136653">
        <v>412299</v>
      </c>
      <c r="B136653" s="1">
        <v>44431.662809061483</v>
      </c>
      <c r="C136653">
        <v>93859</v>
      </c>
      <c r="D136653">
        <v>158262</v>
      </c>
      <c r="E136653">
        <f t="shared" si="4270"/>
        <v>15</v>
      </c>
      <c r="F136653" t="str">
        <f>+VLOOKUP(C136653,Подписчики!A:B,2,0)</f>
        <v>UTC+2</v>
      </c>
      <c r="G136653">
        <f t="shared" si="4271"/>
        <v>1</v>
      </c>
    </row>
    <row r="136654" spans="1:7" x14ac:dyDescent="0.25">
      <c r="A136654">
        <v>412302</v>
      </c>
      <c r="B136654" s="1">
        <v>44431.663213592234</v>
      </c>
      <c r="C136654">
        <v>222785</v>
      </c>
      <c r="D136654">
        <v>182676</v>
      </c>
      <c r="E136654">
        <f t="shared" si="4270"/>
        <v>15</v>
      </c>
      <c r="F136654" t="str">
        <f>+VLOOKUP(C136654,Подписчики!A:B,2,0)</f>
        <v>UTC+3</v>
      </c>
      <c r="G136654">
        <f t="shared" si="4271"/>
        <v>1</v>
      </c>
    </row>
    <row r="136655" spans="1:7" x14ac:dyDescent="0.25">
      <c r="A136655">
        <v>412304</v>
      </c>
      <c r="B136655" s="1">
        <v>44431.663618122977</v>
      </c>
      <c r="C136655">
        <v>7368</v>
      </c>
      <c r="D136655">
        <v>296608</v>
      </c>
      <c r="E136655">
        <f t="shared" si="4270"/>
        <v>15</v>
      </c>
      <c r="F136655" t="str">
        <f>+VLOOKUP(C136655,Подписчики!A:B,2,0)</f>
        <v>UTC+0</v>
      </c>
      <c r="G136655">
        <f t="shared" si="4271"/>
        <v>1</v>
      </c>
    </row>
    <row r="136656" spans="1:7" x14ac:dyDescent="0.25">
      <c r="A136656">
        <v>412309</v>
      </c>
      <c r="B136656" s="1">
        <v>44431.664427184463</v>
      </c>
      <c r="C136656">
        <v>37816</v>
      </c>
      <c r="D136656">
        <v>250679</v>
      </c>
      <c r="E136656">
        <f t="shared" si="4270"/>
        <v>15</v>
      </c>
      <c r="F136656" t="str">
        <f>+VLOOKUP(C136656,Подписчики!A:B,2,0)</f>
        <v>UTC+2</v>
      </c>
      <c r="G136656">
        <f t="shared" si="4271"/>
        <v>1</v>
      </c>
    </row>
    <row r="136657" spans="1:7" x14ac:dyDescent="0.25">
      <c r="A136657">
        <v>412312</v>
      </c>
      <c r="B136657" s="1">
        <v>44431.6656407767</v>
      </c>
      <c r="C136657">
        <v>74022</v>
      </c>
      <c r="D136657">
        <v>310369</v>
      </c>
      <c r="E136657">
        <f t="shared" si="4270"/>
        <v>15</v>
      </c>
      <c r="F136657" t="str">
        <f>+VLOOKUP(C136657,Подписчики!A:B,2,0)</f>
        <v>UTC+1</v>
      </c>
      <c r="G136657">
        <f t="shared" si="4271"/>
        <v>1</v>
      </c>
    </row>
    <row r="136658" spans="1:7" x14ac:dyDescent="0.25">
      <c r="A136658">
        <v>412315</v>
      </c>
      <c r="B136658" s="1">
        <v>44431.6656407767</v>
      </c>
      <c r="C136658">
        <v>97019</v>
      </c>
      <c r="D136658">
        <v>70091</v>
      </c>
      <c r="E136658">
        <f t="shared" si="4270"/>
        <v>15</v>
      </c>
      <c r="F136658" t="str">
        <f>+VLOOKUP(C136658,Подписчики!A:B,2,0)</f>
        <v>UTC+1</v>
      </c>
      <c r="G136658">
        <f t="shared" si="4271"/>
        <v>1</v>
      </c>
    </row>
    <row r="136659" spans="1:7" x14ac:dyDescent="0.25">
      <c r="A136659">
        <v>412316</v>
      </c>
      <c r="B136659" s="1">
        <v>44431.6656407767</v>
      </c>
      <c r="C136659">
        <v>153517</v>
      </c>
      <c r="D136659">
        <v>357547</v>
      </c>
      <c r="E136659">
        <f t="shared" si="4270"/>
        <v>15</v>
      </c>
      <c r="F136659" t="str">
        <f>+VLOOKUP(C136659,Подписчики!A:B,2,0)</f>
        <v>UTC+1</v>
      </c>
      <c r="G136659">
        <f t="shared" si="4271"/>
        <v>1</v>
      </c>
    </row>
    <row r="136660" spans="1:7" x14ac:dyDescent="0.25">
      <c r="A136660">
        <v>412320</v>
      </c>
      <c r="B136660" s="1">
        <v>44431.665666666668</v>
      </c>
      <c r="C136660">
        <v>41235</v>
      </c>
      <c r="D136660">
        <v>347008</v>
      </c>
      <c r="E136660">
        <f t="shared" si="4270"/>
        <v>15</v>
      </c>
      <c r="F136660" t="str">
        <f>+VLOOKUP(C136660,Подписчики!A:B,2,0)</f>
        <v>UTC-1</v>
      </c>
      <c r="G136660">
        <f t="shared" si="4271"/>
        <v>1</v>
      </c>
    </row>
    <row r="136661" spans="1:7" x14ac:dyDescent="0.25">
      <c r="A136661">
        <v>412322</v>
      </c>
      <c r="B136661" s="1">
        <v>44431.666333333334</v>
      </c>
      <c r="C136661">
        <v>123144</v>
      </c>
      <c r="D136661">
        <v>153893</v>
      </c>
      <c r="E136661">
        <f t="shared" si="4270"/>
        <v>15</v>
      </c>
      <c r="F136661" t="str">
        <f>+VLOOKUP(C136661,Подписчики!A:B,2,0)</f>
        <v>UTC+1</v>
      </c>
      <c r="G136661">
        <f t="shared" si="4271"/>
        <v>1</v>
      </c>
    </row>
    <row r="136662" spans="1:7" x14ac:dyDescent="0.25">
      <c r="A136662">
        <v>412323</v>
      </c>
      <c r="B136662" s="1">
        <v>44431.666666666664</v>
      </c>
      <c r="C136662">
        <v>28835</v>
      </c>
      <c r="D136662">
        <v>470762</v>
      </c>
      <c r="E136662">
        <f t="shared" si="4270"/>
        <v>16</v>
      </c>
      <c r="F136662" t="str">
        <f>+VLOOKUP(C136662,Подписчики!A:B,2,0)</f>
        <v>UTC+2</v>
      </c>
      <c r="G136662">
        <f t="shared" si="4271"/>
        <v>1</v>
      </c>
    </row>
    <row r="136663" spans="1:7" x14ac:dyDescent="0.25">
      <c r="A136663">
        <v>412327</v>
      </c>
      <c r="B136663" s="1">
        <v>44431.66685436893</v>
      </c>
      <c r="C136663">
        <v>301416</v>
      </c>
      <c r="D136663">
        <v>244574</v>
      </c>
      <c r="E136663">
        <f t="shared" si="4270"/>
        <v>16</v>
      </c>
      <c r="F136663" t="str">
        <f>+VLOOKUP(C136663,Подписчики!A:B,2,0)</f>
        <v>UTC+0</v>
      </c>
      <c r="G136663">
        <f t="shared" si="4271"/>
        <v>1</v>
      </c>
    </row>
    <row r="136664" spans="1:7" x14ac:dyDescent="0.25">
      <c r="A136664">
        <v>412329</v>
      </c>
      <c r="B136664" s="1">
        <v>44431.66685436893</v>
      </c>
      <c r="C136664">
        <v>324520</v>
      </c>
      <c r="D136664">
        <v>250679</v>
      </c>
      <c r="E136664">
        <f t="shared" si="4270"/>
        <v>16</v>
      </c>
      <c r="F136664" t="str">
        <f>+VLOOKUP(C136664,Подписчики!A:B,2,0)</f>
        <v>UTC+0</v>
      </c>
      <c r="G136664">
        <f t="shared" si="4271"/>
        <v>1</v>
      </c>
    </row>
    <row r="136665" spans="1:7" x14ac:dyDescent="0.25">
      <c r="A136665">
        <v>412332</v>
      </c>
      <c r="B136665" s="1">
        <v>44431.668067961167</v>
      </c>
      <c r="C136665">
        <v>24414</v>
      </c>
      <c r="D136665">
        <v>351192</v>
      </c>
      <c r="E136665">
        <f t="shared" si="4270"/>
        <v>16</v>
      </c>
      <c r="F136665" t="str">
        <f>+VLOOKUP(C136665,Подписчики!A:B,2,0)</f>
        <v>UTC+3</v>
      </c>
      <c r="G136665">
        <f t="shared" si="4271"/>
        <v>1</v>
      </c>
    </row>
    <row r="136666" spans="1:7" x14ac:dyDescent="0.25">
      <c r="A136666">
        <v>412337</v>
      </c>
      <c r="B136666" s="1">
        <v>44431.668067961167</v>
      </c>
      <c r="C136666">
        <v>144912</v>
      </c>
      <c r="D136666">
        <v>308303</v>
      </c>
      <c r="E136666">
        <f t="shared" si="4270"/>
        <v>16</v>
      </c>
      <c r="F136666" t="str">
        <f>+VLOOKUP(C136666,Подписчики!A:B,2,0)</f>
        <v>UTC+3</v>
      </c>
      <c r="G136666">
        <f t="shared" si="4271"/>
        <v>1</v>
      </c>
    </row>
    <row r="136667" spans="1:7" x14ac:dyDescent="0.25">
      <c r="A136667">
        <v>412340</v>
      </c>
      <c r="B136667" s="1">
        <v>44431.668067961167</v>
      </c>
      <c r="C136667">
        <v>321322</v>
      </c>
      <c r="D136667">
        <v>293021</v>
      </c>
      <c r="E136667">
        <f t="shared" si="4270"/>
        <v>16</v>
      </c>
      <c r="F136667" t="str">
        <f>+VLOOKUP(C136667,Подписчики!A:B,2,0)</f>
        <v>UTC+3</v>
      </c>
      <c r="G136667">
        <f t="shared" si="4271"/>
        <v>1</v>
      </c>
    </row>
    <row r="136668" spans="1:7" x14ac:dyDescent="0.25">
      <c r="A136668">
        <v>412342</v>
      </c>
      <c r="B136668" s="1">
        <v>44431.669281553397</v>
      </c>
      <c r="C136668">
        <v>87549</v>
      </c>
      <c r="D136668">
        <v>347008</v>
      </c>
      <c r="E136668">
        <f t="shared" si="4270"/>
        <v>16</v>
      </c>
      <c r="F136668" t="str">
        <f>+VLOOKUP(C136668,Подписчики!A:B,2,0)</f>
        <v>UTC+2</v>
      </c>
      <c r="G136668">
        <f t="shared" si="4271"/>
        <v>1</v>
      </c>
    </row>
    <row r="136669" spans="1:7" x14ac:dyDescent="0.25">
      <c r="A136669">
        <v>412344</v>
      </c>
      <c r="B136669" s="1">
        <v>44431.66968608414</v>
      </c>
      <c r="C136669">
        <v>265779</v>
      </c>
      <c r="D136669">
        <v>273324</v>
      </c>
      <c r="E136669">
        <f t="shared" si="4270"/>
        <v>16</v>
      </c>
      <c r="F136669" t="str">
        <f>+VLOOKUP(C136669,Подписчики!A:B,2,0)</f>
        <v>UTC+3</v>
      </c>
      <c r="G136669">
        <f t="shared" si="4271"/>
        <v>1</v>
      </c>
    </row>
    <row r="136670" spans="1:7" x14ac:dyDescent="0.25">
      <c r="A136670">
        <v>412349</v>
      </c>
      <c r="B136670" s="1">
        <v>44431.67089967637</v>
      </c>
      <c r="C136670">
        <v>2611</v>
      </c>
      <c r="D136670">
        <v>172251</v>
      </c>
      <c r="E136670">
        <f t="shared" si="4270"/>
        <v>16</v>
      </c>
      <c r="F136670" t="str">
        <f>+VLOOKUP(C136670,Подписчики!A:B,2,0)</f>
        <v>UTC+2</v>
      </c>
      <c r="G136670">
        <f t="shared" si="4271"/>
        <v>1</v>
      </c>
    </row>
    <row r="136671" spans="1:7" x14ac:dyDescent="0.25">
      <c r="A136671">
        <v>412350</v>
      </c>
      <c r="B136671" s="1">
        <v>44431.671708737864</v>
      </c>
      <c r="C136671">
        <v>6431</v>
      </c>
      <c r="D136671">
        <v>279264</v>
      </c>
      <c r="E136671">
        <f t="shared" si="4270"/>
        <v>16</v>
      </c>
      <c r="F136671" t="str">
        <f>+VLOOKUP(C136671,Подписчики!A:B,2,0)</f>
        <v>UTC+0</v>
      </c>
      <c r="G136671">
        <f t="shared" si="4271"/>
        <v>1</v>
      </c>
    </row>
    <row r="136672" spans="1:7" x14ac:dyDescent="0.25">
      <c r="A136672">
        <v>412353</v>
      </c>
      <c r="B136672" s="1">
        <v>44431.672113268614</v>
      </c>
      <c r="C136672">
        <v>106968</v>
      </c>
      <c r="D136672">
        <v>411922</v>
      </c>
      <c r="E136672">
        <f t="shared" si="4270"/>
        <v>16</v>
      </c>
      <c r="F136672" t="str">
        <f>+VLOOKUP(C136672,Подписчики!A:B,2,0)</f>
        <v>UTC+1</v>
      </c>
      <c r="G136672">
        <f t="shared" si="4271"/>
        <v>1</v>
      </c>
    </row>
    <row r="136673" spans="1:7" x14ac:dyDescent="0.25">
      <c r="A136673">
        <v>412354</v>
      </c>
      <c r="B136673" s="1">
        <v>44431.672113268614</v>
      </c>
      <c r="C136673">
        <v>170455</v>
      </c>
      <c r="D136673">
        <v>385411</v>
      </c>
      <c r="E136673">
        <f t="shared" si="4270"/>
        <v>16</v>
      </c>
      <c r="F136673" t="str">
        <f>+VLOOKUP(C136673,Подписчики!A:B,2,0)</f>
        <v>UTC+1</v>
      </c>
      <c r="G136673">
        <f t="shared" si="4271"/>
        <v>1</v>
      </c>
    </row>
    <row r="136674" spans="1:7" x14ac:dyDescent="0.25">
      <c r="A136674">
        <v>412359</v>
      </c>
      <c r="B136674" s="1">
        <v>44431.67251779935</v>
      </c>
      <c r="C136674">
        <v>210482</v>
      </c>
      <c r="D136674">
        <v>397390</v>
      </c>
      <c r="E136674">
        <f t="shared" si="4270"/>
        <v>16</v>
      </c>
      <c r="F136674" t="str">
        <f>+VLOOKUP(C136674,Подписчики!A:B,2,0)</f>
        <v>UTC+2</v>
      </c>
      <c r="G136674">
        <f t="shared" si="4271"/>
        <v>1</v>
      </c>
    </row>
    <row r="136675" spans="1:7" x14ac:dyDescent="0.25">
      <c r="A136675">
        <v>412362</v>
      </c>
      <c r="B136675" s="1">
        <v>44431.672922330094</v>
      </c>
      <c r="C136675">
        <v>201108</v>
      </c>
      <c r="D136675">
        <v>351740</v>
      </c>
      <c r="E136675">
        <f t="shared" si="4270"/>
        <v>16</v>
      </c>
      <c r="F136675" t="str">
        <f>+VLOOKUP(C136675,Подписчики!A:B,2,0)</f>
        <v>UTC+3</v>
      </c>
      <c r="G136675">
        <f t="shared" si="4271"/>
        <v>1</v>
      </c>
    </row>
    <row r="136676" spans="1:7" x14ac:dyDescent="0.25">
      <c r="A136676">
        <v>412364</v>
      </c>
      <c r="B136676" s="1">
        <v>44431.673666666662</v>
      </c>
      <c r="C136676">
        <v>155942</v>
      </c>
      <c r="D136676">
        <v>467923</v>
      </c>
      <c r="E136676">
        <f t="shared" si="4270"/>
        <v>16</v>
      </c>
      <c r="F136676" t="str">
        <f>+VLOOKUP(C136676,Подписчики!A:B,2,0)</f>
        <v>UTC+8</v>
      </c>
      <c r="G136676">
        <f t="shared" si="4271"/>
        <v>1</v>
      </c>
    </row>
    <row r="136677" spans="1:7" x14ac:dyDescent="0.25">
      <c r="A136677">
        <v>412369</v>
      </c>
      <c r="B136677" s="1">
        <v>44431.673731391587</v>
      </c>
      <c r="C136677">
        <v>245591</v>
      </c>
      <c r="D136677">
        <v>284325</v>
      </c>
      <c r="E136677">
        <f t="shared" si="4270"/>
        <v>16</v>
      </c>
      <c r="F136677" t="str">
        <f>+VLOOKUP(C136677,Подписчики!A:B,2,0)</f>
        <v>UTC+1</v>
      </c>
      <c r="G136677">
        <f t="shared" si="4271"/>
        <v>1</v>
      </c>
    </row>
    <row r="136678" spans="1:7" x14ac:dyDescent="0.25">
      <c r="A136678">
        <v>412373</v>
      </c>
      <c r="B136678" s="1">
        <v>44431.674135922331</v>
      </c>
      <c r="C136678">
        <v>68341</v>
      </c>
      <c r="D136678">
        <v>5151</v>
      </c>
      <c r="E136678">
        <f t="shared" si="4270"/>
        <v>16</v>
      </c>
      <c r="F136678" t="str">
        <f>+VLOOKUP(C136678,Подписчики!A:B,2,0)</f>
        <v>UTC+2</v>
      </c>
      <c r="G136678">
        <f t="shared" si="4271"/>
        <v>1</v>
      </c>
    </row>
    <row r="136679" spans="1:7" x14ac:dyDescent="0.25">
      <c r="A136679">
        <v>412378</v>
      </c>
      <c r="B136679" s="1">
        <v>44431.674540453074</v>
      </c>
      <c r="C136679">
        <v>227478</v>
      </c>
      <c r="D136679">
        <v>441908</v>
      </c>
      <c r="E136679">
        <f t="shared" si="4270"/>
        <v>16</v>
      </c>
      <c r="F136679" t="str">
        <f>+VLOOKUP(C136679,Подписчики!A:B,2,0)</f>
        <v>UTC+3</v>
      </c>
      <c r="G136679">
        <f t="shared" si="4271"/>
        <v>1</v>
      </c>
    </row>
    <row r="136680" spans="1:7" x14ac:dyDescent="0.25">
      <c r="A136680">
        <v>412379</v>
      </c>
      <c r="B136680" s="1">
        <v>44431.675349514568</v>
      </c>
      <c r="C136680">
        <v>7460</v>
      </c>
      <c r="D136680">
        <v>65828</v>
      </c>
      <c r="E136680">
        <f t="shared" si="4270"/>
        <v>16</v>
      </c>
      <c r="F136680" t="str">
        <f>+VLOOKUP(C136680,Подписчики!A:B,2,0)</f>
        <v>UTC+1</v>
      </c>
      <c r="G136680">
        <f t="shared" si="4271"/>
        <v>1</v>
      </c>
    </row>
    <row r="136681" spans="1:7" x14ac:dyDescent="0.25">
      <c r="A136681">
        <v>412382</v>
      </c>
      <c r="B136681" s="1">
        <v>44431.675349514568</v>
      </c>
      <c r="C136681">
        <v>225001</v>
      </c>
      <c r="D136681">
        <v>6790</v>
      </c>
      <c r="E136681">
        <f t="shared" si="4270"/>
        <v>16</v>
      </c>
      <c r="F136681" t="str">
        <f>+VLOOKUP(C136681,Подписчики!A:B,2,0)</f>
        <v>UTC+1</v>
      </c>
      <c r="G136681">
        <f t="shared" si="4271"/>
        <v>1</v>
      </c>
    </row>
    <row r="136682" spans="1:7" x14ac:dyDescent="0.25">
      <c r="A136682">
        <v>412387</v>
      </c>
      <c r="B136682" s="1">
        <v>44431.675349514568</v>
      </c>
      <c r="C136682">
        <v>290827</v>
      </c>
      <c r="D136682">
        <v>215749</v>
      </c>
      <c r="E136682">
        <f t="shared" si="4270"/>
        <v>16</v>
      </c>
      <c r="F136682" t="str">
        <f>+VLOOKUP(C136682,Подписчики!A:B,2,0)</f>
        <v>UTC+1</v>
      </c>
      <c r="G136682">
        <f t="shared" si="4271"/>
        <v>1</v>
      </c>
    </row>
    <row r="136683" spans="1:7" x14ac:dyDescent="0.25">
      <c r="A136683">
        <v>412390</v>
      </c>
      <c r="B136683" s="1">
        <v>44431.677372168284</v>
      </c>
      <c r="C136683">
        <v>193608</v>
      </c>
      <c r="D136683">
        <v>411922</v>
      </c>
      <c r="E136683">
        <f t="shared" si="4270"/>
        <v>16</v>
      </c>
      <c r="F136683" t="str">
        <f>+VLOOKUP(C136683,Подписчики!A:B,2,0)</f>
        <v>UTC+2</v>
      </c>
      <c r="G136683">
        <f t="shared" si="4271"/>
        <v>1</v>
      </c>
    </row>
    <row r="136684" spans="1:7" x14ac:dyDescent="0.25">
      <c r="A136684">
        <v>412391</v>
      </c>
      <c r="B136684" s="1">
        <v>44431.678585760521</v>
      </c>
      <c r="C136684">
        <v>313130</v>
      </c>
      <c r="D136684">
        <v>42162</v>
      </c>
      <c r="E136684">
        <f t="shared" si="4270"/>
        <v>16</v>
      </c>
      <c r="F136684" t="str">
        <f>+VLOOKUP(C136684,Подписчики!A:B,2,0)</f>
        <v>UTC+1</v>
      </c>
      <c r="G136684">
        <f t="shared" si="4271"/>
        <v>1</v>
      </c>
    </row>
    <row r="136685" spans="1:7" x14ac:dyDescent="0.25">
      <c r="A136685">
        <v>412396</v>
      </c>
      <c r="B136685" s="1">
        <v>44431.678990291257</v>
      </c>
      <c r="C136685">
        <v>391</v>
      </c>
      <c r="D136685">
        <v>36799</v>
      </c>
      <c r="E136685">
        <f t="shared" si="4270"/>
        <v>16</v>
      </c>
      <c r="F136685" t="str">
        <f>+VLOOKUP(C136685,Подписчики!A:B,2,0)</f>
        <v>UTC+2</v>
      </c>
      <c r="G136685">
        <f t="shared" si="4271"/>
        <v>1</v>
      </c>
    </row>
    <row r="136686" spans="1:7" x14ac:dyDescent="0.25">
      <c r="A136686">
        <v>412399</v>
      </c>
      <c r="B136686" s="1">
        <v>44431.678990291257</v>
      </c>
      <c r="C136686">
        <v>273417</v>
      </c>
      <c r="D136686">
        <v>51317</v>
      </c>
      <c r="E136686">
        <f t="shared" si="4270"/>
        <v>16</v>
      </c>
      <c r="F136686" t="str">
        <f>+VLOOKUP(C136686,Подписчики!A:B,2,0)</f>
        <v>UTC+2</v>
      </c>
      <c r="G136686">
        <f t="shared" si="4271"/>
        <v>1</v>
      </c>
    </row>
    <row r="136687" spans="1:7" x14ac:dyDescent="0.25">
      <c r="A136687">
        <v>412400</v>
      </c>
      <c r="B136687" s="1">
        <v>44431.679394822007</v>
      </c>
      <c r="C136687">
        <v>243731</v>
      </c>
      <c r="D136687">
        <v>123413</v>
      </c>
      <c r="E136687">
        <f t="shared" si="4270"/>
        <v>16</v>
      </c>
      <c r="F136687" t="str">
        <f>+VLOOKUP(C136687,Подписчики!A:B,2,0)</f>
        <v>UTC+3</v>
      </c>
      <c r="G136687">
        <f t="shared" si="4271"/>
        <v>1</v>
      </c>
    </row>
    <row r="136688" spans="1:7" x14ac:dyDescent="0.25">
      <c r="A136688">
        <v>412404</v>
      </c>
      <c r="B136688" s="1">
        <v>44431.679394822007</v>
      </c>
      <c r="C136688">
        <v>282877</v>
      </c>
      <c r="D136688">
        <v>37346</v>
      </c>
      <c r="E136688">
        <f t="shared" si="4270"/>
        <v>16</v>
      </c>
      <c r="F136688" t="str">
        <f>+VLOOKUP(C136688,Подписчики!A:B,2,0)</f>
        <v>UTC+3</v>
      </c>
      <c r="G136688">
        <f t="shared" si="4271"/>
        <v>1</v>
      </c>
    </row>
    <row r="136689" spans="1:7" x14ac:dyDescent="0.25">
      <c r="A136689">
        <v>412408</v>
      </c>
      <c r="B136689" s="1">
        <v>44431.680203883494</v>
      </c>
      <c r="C136689">
        <v>212991</v>
      </c>
      <c r="D136689">
        <v>268989</v>
      </c>
      <c r="E136689">
        <f t="shared" si="4270"/>
        <v>16</v>
      </c>
      <c r="F136689" t="str">
        <f>+VLOOKUP(C136689,Подписчики!A:B,2,0)</f>
        <v>UTC+1</v>
      </c>
      <c r="G136689">
        <f t="shared" si="4271"/>
        <v>1</v>
      </c>
    </row>
    <row r="136690" spans="1:7" x14ac:dyDescent="0.25">
      <c r="A136690">
        <v>412409</v>
      </c>
      <c r="B136690" s="1">
        <v>44431.681417475731</v>
      </c>
      <c r="C136690">
        <v>4530</v>
      </c>
      <c r="D136690">
        <v>439981</v>
      </c>
      <c r="E136690">
        <f t="shared" si="4270"/>
        <v>16</v>
      </c>
      <c r="F136690" t="str">
        <f>+VLOOKUP(C136690,Подписчики!A:B,2,0)</f>
        <v>UTC+4</v>
      </c>
      <c r="G136690">
        <f t="shared" si="4271"/>
        <v>1</v>
      </c>
    </row>
    <row r="136691" spans="1:7" x14ac:dyDescent="0.25">
      <c r="A136691">
        <v>412412</v>
      </c>
      <c r="B136691" s="1">
        <v>44431.681417475731</v>
      </c>
      <c r="C136691">
        <v>109241</v>
      </c>
      <c r="D136691">
        <v>78646</v>
      </c>
      <c r="E136691">
        <f t="shared" si="4270"/>
        <v>16</v>
      </c>
      <c r="F136691" t="str">
        <f>+VLOOKUP(C136691,Подписчики!A:B,2,0)</f>
        <v>UTC+0</v>
      </c>
      <c r="G136691">
        <f t="shared" si="4271"/>
        <v>1</v>
      </c>
    </row>
    <row r="136692" spans="1:7" x14ac:dyDescent="0.25">
      <c r="A136692">
        <v>412417</v>
      </c>
      <c r="B136692" s="1">
        <v>44431.681417475731</v>
      </c>
      <c r="C136692">
        <v>121001</v>
      </c>
      <c r="D136692">
        <v>347008</v>
      </c>
      <c r="E136692">
        <f t="shared" si="4270"/>
        <v>16</v>
      </c>
      <c r="F136692" t="str">
        <f>+VLOOKUP(C136692,Подписчики!A:B,2,0)</f>
        <v>UTC+4</v>
      </c>
      <c r="G136692">
        <f t="shared" si="4271"/>
        <v>1</v>
      </c>
    </row>
    <row r="136693" spans="1:7" x14ac:dyDescent="0.25">
      <c r="A136693">
        <v>412420</v>
      </c>
      <c r="B136693" s="1">
        <v>44431.681822006474</v>
      </c>
      <c r="C136693">
        <v>158362</v>
      </c>
      <c r="D136693">
        <v>347008</v>
      </c>
      <c r="E136693">
        <f t="shared" si="4270"/>
        <v>16</v>
      </c>
      <c r="F136693" t="str">
        <f>+VLOOKUP(C136693,Подписчики!A:B,2,0)</f>
        <v>UTC+1</v>
      </c>
      <c r="G136693">
        <f t="shared" si="4271"/>
        <v>1</v>
      </c>
    </row>
    <row r="136694" spans="1:7" x14ac:dyDescent="0.25">
      <c r="A136694">
        <v>412424</v>
      </c>
      <c r="B136694" s="1">
        <v>44431.682226537218</v>
      </c>
      <c r="C136694">
        <v>178520</v>
      </c>
      <c r="D136694">
        <v>411922</v>
      </c>
      <c r="E136694">
        <f t="shared" si="4270"/>
        <v>16</v>
      </c>
      <c r="F136694" t="str">
        <f>+VLOOKUP(C136694,Подписчики!A:B,2,0)</f>
        <v>UTC+2</v>
      </c>
      <c r="G136694">
        <f t="shared" si="4271"/>
        <v>1</v>
      </c>
    </row>
    <row r="136695" spans="1:7" x14ac:dyDescent="0.25">
      <c r="A136695">
        <v>412425</v>
      </c>
      <c r="B136695" s="1">
        <v>44431.682631067961</v>
      </c>
      <c r="C136695">
        <v>273865</v>
      </c>
      <c r="D136695">
        <v>182191</v>
      </c>
      <c r="E136695">
        <f t="shared" si="4270"/>
        <v>16</v>
      </c>
      <c r="F136695" t="str">
        <f>+VLOOKUP(C136695,Подписчики!A:B,2,0)</f>
        <v>UTC+3</v>
      </c>
      <c r="G136695">
        <f t="shared" si="4271"/>
        <v>1</v>
      </c>
    </row>
    <row r="136696" spans="1:7" x14ac:dyDescent="0.25">
      <c r="A136696">
        <v>412428</v>
      </c>
      <c r="B136696" s="1">
        <v>44431.683035598711</v>
      </c>
      <c r="C136696">
        <v>288581</v>
      </c>
      <c r="D136696">
        <v>137327</v>
      </c>
      <c r="E136696">
        <f t="shared" si="4270"/>
        <v>16</v>
      </c>
      <c r="F136696" t="str">
        <f>+VLOOKUP(C136696,Подписчики!A:B,2,0)</f>
        <v>UTC+4</v>
      </c>
      <c r="G136696">
        <f t="shared" si="4271"/>
        <v>1</v>
      </c>
    </row>
    <row r="136697" spans="1:7" x14ac:dyDescent="0.25">
      <c r="A136697">
        <v>412432</v>
      </c>
      <c r="B136697" s="1">
        <v>44431.683440129455</v>
      </c>
      <c r="C136697">
        <v>284694</v>
      </c>
      <c r="D136697">
        <v>347393</v>
      </c>
      <c r="E136697">
        <f t="shared" si="4270"/>
        <v>16</v>
      </c>
      <c r="F136697" t="str">
        <f>+VLOOKUP(C136697,Подписчики!A:B,2,0)</f>
        <v>UTC+1</v>
      </c>
      <c r="G136697">
        <f t="shared" si="4271"/>
        <v>1</v>
      </c>
    </row>
    <row r="136698" spans="1:7" x14ac:dyDescent="0.25">
      <c r="A136698">
        <v>412436</v>
      </c>
      <c r="B136698" s="1">
        <v>44431.683844660191</v>
      </c>
      <c r="C136698">
        <v>3820</v>
      </c>
      <c r="D136698">
        <v>471403</v>
      </c>
      <c r="E136698">
        <f t="shared" si="4270"/>
        <v>16</v>
      </c>
      <c r="F136698" t="str">
        <f>+VLOOKUP(C136698,Подписчики!A:B,2,0)</f>
        <v>UTC+2</v>
      </c>
      <c r="G136698">
        <f t="shared" si="4271"/>
        <v>1</v>
      </c>
    </row>
    <row r="136699" spans="1:7" x14ac:dyDescent="0.25">
      <c r="A136699">
        <v>412439</v>
      </c>
      <c r="B136699" s="1">
        <v>44431.683844660191</v>
      </c>
      <c r="C136699">
        <v>281500</v>
      </c>
      <c r="D136699">
        <v>405774</v>
      </c>
      <c r="E136699">
        <f t="shared" si="4270"/>
        <v>16</v>
      </c>
      <c r="F136699" t="str">
        <f>+VLOOKUP(C136699,Подписчики!A:B,2,0)</f>
        <v>UTC+2</v>
      </c>
      <c r="G136699">
        <f t="shared" si="4271"/>
        <v>1</v>
      </c>
    </row>
    <row r="136700" spans="1:7" x14ac:dyDescent="0.25">
      <c r="A136700">
        <v>412441</v>
      </c>
      <c r="B136700" s="1">
        <v>44431.684653721677</v>
      </c>
      <c r="C136700">
        <v>117374</v>
      </c>
      <c r="D136700">
        <v>118549</v>
      </c>
      <c r="E136700">
        <f t="shared" si="4270"/>
        <v>16</v>
      </c>
      <c r="F136700" t="str">
        <f>+VLOOKUP(C136700,Подписчики!A:B,2,0)</f>
        <v>UTC-4</v>
      </c>
      <c r="G136700">
        <f t="shared" si="4271"/>
        <v>1</v>
      </c>
    </row>
    <row r="136701" spans="1:7" x14ac:dyDescent="0.25">
      <c r="A136701">
        <v>412443</v>
      </c>
      <c r="B136701" s="1">
        <v>44431.685058252428</v>
      </c>
      <c r="C136701">
        <v>6111</v>
      </c>
      <c r="D136701">
        <v>236800</v>
      </c>
      <c r="E136701">
        <f t="shared" si="4270"/>
        <v>16</v>
      </c>
      <c r="F136701" t="str">
        <f>+VLOOKUP(C136701,Подписчики!A:B,2,0)</f>
        <v>UTC+1</v>
      </c>
      <c r="G136701">
        <f t="shared" si="4271"/>
        <v>1</v>
      </c>
    </row>
    <row r="136702" spans="1:7" x14ac:dyDescent="0.25">
      <c r="A136702">
        <v>412447</v>
      </c>
      <c r="B136702" s="1">
        <v>44431.685462783171</v>
      </c>
      <c r="C136702">
        <v>115755</v>
      </c>
      <c r="D136702">
        <v>129210</v>
      </c>
      <c r="E136702">
        <f t="shared" si="4270"/>
        <v>16</v>
      </c>
      <c r="F136702" t="str">
        <f>+VLOOKUP(C136702,Подписчики!A:B,2,0)</f>
        <v>UTC+2</v>
      </c>
      <c r="G136702">
        <f t="shared" si="4271"/>
        <v>1</v>
      </c>
    </row>
    <row r="136703" spans="1:7" x14ac:dyDescent="0.25">
      <c r="A136703">
        <v>412449</v>
      </c>
      <c r="B136703" s="1">
        <v>44431.687080906144</v>
      </c>
      <c r="C136703">
        <v>59647</v>
      </c>
      <c r="D136703">
        <v>62570</v>
      </c>
      <c r="E136703">
        <f t="shared" si="4270"/>
        <v>16</v>
      </c>
      <c r="F136703" t="str">
        <f>+VLOOKUP(C136703,Подписчики!A:B,2,0)</f>
        <v>UTC+2</v>
      </c>
      <c r="G136703">
        <f t="shared" si="4271"/>
        <v>1</v>
      </c>
    </row>
    <row r="136704" spans="1:7" x14ac:dyDescent="0.25">
      <c r="A136704">
        <v>412450</v>
      </c>
      <c r="B136704" s="1">
        <v>44431.687080906144</v>
      </c>
      <c r="C136704">
        <v>105216</v>
      </c>
      <c r="D136704">
        <v>715</v>
      </c>
      <c r="E136704">
        <f t="shared" si="4270"/>
        <v>16</v>
      </c>
      <c r="F136704" t="str">
        <f>+VLOOKUP(C136704,Подписчики!A:B,2,0)</f>
        <v>UTC+2</v>
      </c>
      <c r="G136704">
        <f t="shared" si="4271"/>
        <v>1</v>
      </c>
    </row>
    <row r="136705" spans="1:7" x14ac:dyDescent="0.25">
      <c r="A136705">
        <v>412454</v>
      </c>
      <c r="B136705" s="1">
        <v>44431.688294498381</v>
      </c>
      <c r="C136705">
        <v>70291</v>
      </c>
      <c r="D136705">
        <v>440825</v>
      </c>
      <c r="E136705">
        <f t="shared" si="4270"/>
        <v>16</v>
      </c>
      <c r="F136705" t="str">
        <f>+VLOOKUP(C136705,Подписчики!A:B,2,0)</f>
        <v>UTC+1</v>
      </c>
      <c r="G136705">
        <f t="shared" si="4271"/>
        <v>1</v>
      </c>
    </row>
    <row r="136706" spans="1:7" x14ac:dyDescent="0.25">
      <c r="A136706">
        <v>412457</v>
      </c>
      <c r="B136706" s="1">
        <v>44431.688294498381</v>
      </c>
      <c r="C136706">
        <v>255339</v>
      </c>
      <c r="D136706">
        <v>179296</v>
      </c>
      <c r="E136706">
        <f t="shared" si="4270"/>
        <v>16</v>
      </c>
      <c r="F136706" t="str">
        <f>+VLOOKUP(C136706,Подписчики!A:B,2,0)</f>
        <v>UTC+5</v>
      </c>
      <c r="G136706">
        <f t="shared" si="4271"/>
        <v>1</v>
      </c>
    </row>
    <row r="136707" spans="1:7" x14ac:dyDescent="0.25">
      <c r="A136707">
        <v>412458</v>
      </c>
      <c r="B136707" s="1">
        <v>44431.689508090618</v>
      </c>
      <c r="C136707">
        <v>41829</v>
      </c>
      <c r="D136707">
        <v>471403</v>
      </c>
      <c r="E136707">
        <f t="shared" ref="E136707:E136770" si="4272">HOUR(B136707)</f>
        <v>16</v>
      </c>
      <c r="F136707" t="str">
        <f>+VLOOKUP(C136707,Подписчики!A:B,2,0)</f>
        <v>UTC+0</v>
      </c>
      <c r="G136707">
        <f t="shared" ref="G136707:G136770" si="4273">WEEKDAY(B136707,2)</f>
        <v>1</v>
      </c>
    </row>
    <row r="136708" spans="1:7" x14ac:dyDescent="0.25">
      <c r="A136708">
        <v>412460</v>
      </c>
      <c r="B136708" s="1">
        <v>44431.690317152104</v>
      </c>
      <c r="C136708">
        <v>246394</v>
      </c>
      <c r="D136708">
        <v>439981</v>
      </c>
      <c r="E136708">
        <f t="shared" si="4272"/>
        <v>16</v>
      </c>
      <c r="F136708" t="str">
        <f>+VLOOKUP(C136708,Подписчики!A:B,2,0)</f>
        <v>UTC+2</v>
      </c>
      <c r="G136708">
        <f t="shared" si="4273"/>
        <v>1</v>
      </c>
    </row>
    <row r="136709" spans="1:7" x14ac:dyDescent="0.25">
      <c r="A136709">
        <v>412465</v>
      </c>
      <c r="B136709" s="1">
        <v>44431.690317152104</v>
      </c>
      <c r="C136709">
        <v>274717</v>
      </c>
      <c r="D136709">
        <v>258251</v>
      </c>
      <c r="E136709">
        <f t="shared" si="4272"/>
        <v>16</v>
      </c>
      <c r="F136709" t="str">
        <f>+VLOOKUP(C136709,Подписчики!A:B,2,0)</f>
        <v>UTC+2</v>
      </c>
      <c r="G136709">
        <f t="shared" si="4273"/>
        <v>1</v>
      </c>
    </row>
    <row r="136710" spans="1:7" x14ac:dyDescent="0.25">
      <c r="A136710">
        <v>412469</v>
      </c>
      <c r="B136710" s="1">
        <v>44431.690317152104</v>
      </c>
      <c r="C136710">
        <v>329436</v>
      </c>
      <c r="D136710">
        <v>109689</v>
      </c>
      <c r="E136710">
        <f t="shared" si="4272"/>
        <v>16</v>
      </c>
      <c r="F136710" t="str">
        <f>+VLOOKUP(C136710,Подписчики!A:B,2,0)</f>
        <v>UTC+2</v>
      </c>
      <c r="G136710">
        <f t="shared" si="4273"/>
        <v>1</v>
      </c>
    </row>
    <row r="136711" spans="1:7" x14ac:dyDescent="0.25">
      <c r="A136711">
        <v>412473</v>
      </c>
      <c r="B136711" s="1">
        <v>44431.691530744341</v>
      </c>
      <c r="C136711">
        <v>300729</v>
      </c>
      <c r="D136711">
        <v>153893</v>
      </c>
      <c r="E136711">
        <f t="shared" si="4272"/>
        <v>16</v>
      </c>
      <c r="F136711" t="str">
        <f>+VLOOKUP(C136711,Подписчики!A:B,2,0)</f>
        <v>UTC+1</v>
      </c>
      <c r="G136711">
        <f t="shared" si="4273"/>
        <v>1</v>
      </c>
    </row>
    <row r="136712" spans="1:7" x14ac:dyDescent="0.25">
      <c r="A136712">
        <v>412475</v>
      </c>
      <c r="B136712" s="1">
        <v>44431.692339805828</v>
      </c>
      <c r="C136712">
        <v>334163</v>
      </c>
      <c r="D136712">
        <v>208036</v>
      </c>
      <c r="E136712">
        <f t="shared" si="4272"/>
        <v>16</v>
      </c>
      <c r="F136712" t="str">
        <f>+VLOOKUP(C136712,Подписчики!A:B,2,0)</f>
        <v>UTC+3</v>
      </c>
      <c r="G136712">
        <f t="shared" si="4273"/>
        <v>1</v>
      </c>
    </row>
    <row r="136713" spans="1:7" x14ac:dyDescent="0.25">
      <c r="A136713">
        <v>412477</v>
      </c>
      <c r="B136713" s="1">
        <v>44431.692744336571</v>
      </c>
      <c r="C136713">
        <v>56637</v>
      </c>
      <c r="D136713">
        <v>118549</v>
      </c>
      <c r="E136713">
        <f t="shared" si="4272"/>
        <v>16</v>
      </c>
      <c r="F136713" t="str">
        <f>+VLOOKUP(C136713,Подписчики!A:B,2,0)</f>
        <v>UTC+0</v>
      </c>
      <c r="G136713">
        <f t="shared" si="4273"/>
        <v>1</v>
      </c>
    </row>
    <row r="136714" spans="1:7" x14ac:dyDescent="0.25">
      <c r="A136714">
        <v>412478</v>
      </c>
      <c r="B136714" s="1">
        <v>44431.692744336571</v>
      </c>
      <c r="C136714">
        <v>307781</v>
      </c>
      <c r="D136714">
        <v>439981</v>
      </c>
      <c r="E136714">
        <f t="shared" si="4272"/>
        <v>16</v>
      </c>
      <c r="F136714" t="str">
        <f>+VLOOKUP(C136714,Подписчики!A:B,2,0)</f>
        <v>UTC+0</v>
      </c>
      <c r="G136714">
        <f t="shared" si="4273"/>
        <v>1</v>
      </c>
    </row>
    <row r="136715" spans="1:7" x14ac:dyDescent="0.25">
      <c r="A136715">
        <v>412482</v>
      </c>
      <c r="B136715" s="1">
        <v>44431.693148867314</v>
      </c>
      <c r="C136715">
        <v>47416</v>
      </c>
      <c r="D136715">
        <v>293021</v>
      </c>
      <c r="E136715">
        <f t="shared" si="4272"/>
        <v>16</v>
      </c>
      <c r="F136715" t="str">
        <f>+VLOOKUP(C136715,Подписчики!A:B,2,0)</f>
        <v>UTC+1</v>
      </c>
      <c r="G136715">
        <f t="shared" si="4273"/>
        <v>1</v>
      </c>
    </row>
    <row r="136716" spans="1:7" x14ac:dyDescent="0.25">
      <c r="A136716">
        <v>412486</v>
      </c>
      <c r="B136716" s="1">
        <v>44431.693957928801</v>
      </c>
      <c r="C136716">
        <v>66044</v>
      </c>
      <c r="D136716">
        <v>182191</v>
      </c>
      <c r="E136716">
        <f t="shared" si="4272"/>
        <v>16</v>
      </c>
      <c r="F136716" t="str">
        <f>+VLOOKUP(C136716,Подписчики!A:B,2,0)</f>
        <v>UTC+3</v>
      </c>
      <c r="G136716">
        <f t="shared" si="4273"/>
        <v>1</v>
      </c>
    </row>
    <row r="136717" spans="1:7" x14ac:dyDescent="0.25">
      <c r="A136717">
        <v>412487</v>
      </c>
      <c r="B136717" s="1">
        <v>44431.695171521031</v>
      </c>
      <c r="C136717">
        <v>267054</v>
      </c>
      <c r="D136717">
        <v>250679</v>
      </c>
      <c r="E136717">
        <f t="shared" si="4272"/>
        <v>16</v>
      </c>
      <c r="F136717" t="str">
        <f>+VLOOKUP(C136717,Подписчики!A:B,2,0)</f>
        <v>UTC+2</v>
      </c>
      <c r="G136717">
        <f t="shared" si="4273"/>
        <v>1</v>
      </c>
    </row>
    <row r="136718" spans="1:7" x14ac:dyDescent="0.25">
      <c r="A136718">
        <v>412492</v>
      </c>
      <c r="B136718" s="1">
        <v>44431.696789644011</v>
      </c>
      <c r="C136718">
        <v>188362</v>
      </c>
      <c r="D136718">
        <v>125262</v>
      </c>
      <c r="E136718">
        <f t="shared" si="4272"/>
        <v>16</v>
      </c>
      <c r="F136718" t="str">
        <f>+VLOOKUP(C136718,Подписчики!A:B,2,0)</f>
        <v>UTC+2</v>
      </c>
      <c r="G136718">
        <f t="shared" si="4273"/>
        <v>1</v>
      </c>
    </row>
    <row r="136719" spans="1:7" x14ac:dyDescent="0.25">
      <c r="A136719">
        <v>412496</v>
      </c>
      <c r="B136719" s="1">
        <v>44431.696789644011</v>
      </c>
      <c r="C136719">
        <v>250590</v>
      </c>
      <c r="D136719">
        <v>475607</v>
      </c>
      <c r="E136719">
        <f t="shared" si="4272"/>
        <v>16</v>
      </c>
      <c r="F136719" t="str">
        <f>+VLOOKUP(C136719,Подписчики!A:B,2,0)</f>
        <v>UTC+2</v>
      </c>
      <c r="G136719">
        <f t="shared" si="4273"/>
        <v>1</v>
      </c>
    </row>
    <row r="136720" spans="1:7" x14ac:dyDescent="0.25">
      <c r="A136720">
        <v>412497</v>
      </c>
      <c r="B136720" s="1">
        <v>44431.697194174754</v>
      </c>
      <c r="C136720">
        <v>202654</v>
      </c>
      <c r="D136720">
        <v>187590</v>
      </c>
      <c r="E136720">
        <f t="shared" si="4272"/>
        <v>16</v>
      </c>
      <c r="F136720" t="str">
        <f>+VLOOKUP(C136720,Подписчики!A:B,2,0)</f>
        <v>UTC+3</v>
      </c>
      <c r="G136720">
        <f t="shared" si="4273"/>
        <v>1</v>
      </c>
    </row>
    <row r="136721" spans="1:7" x14ac:dyDescent="0.25">
      <c r="A136721">
        <v>412498</v>
      </c>
      <c r="B136721" s="1">
        <v>44431.698003236248</v>
      </c>
      <c r="C136721">
        <v>147599</v>
      </c>
      <c r="D136721">
        <v>129210</v>
      </c>
      <c r="E136721">
        <f t="shared" si="4272"/>
        <v>16</v>
      </c>
      <c r="F136721" t="str">
        <f>+VLOOKUP(C136721,Подписчики!A:B,2,0)</f>
        <v>UTC+1</v>
      </c>
      <c r="G136721">
        <f t="shared" si="4273"/>
        <v>1</v>
      </c>
    </row>
    <row r="136722" spans="1:7" x14ac:dyDescent="0.25">
      <c r="A136722">
        <v>412503</v>
      </c>
      <c r="B136722" s="1">
        <v>44431.698003236248</v>
      </c>
      <c r="C136722">
        <v>267642</v>
      </c>
      <c r="D136722">
        <v>250679</v>
      </c>
      <c r="E136722">
        <f t="shared" si="4272"/>
        <v>16</v>
      </c>
      <c r="F136722" t="str">
        <f>+VLOOKUP(C136722,Подписчики!A:B,2,0)</f>
        <v>UTC+1</v>
      </c>
      <c r="G136722">
        <f t="shared" si="4273"/>
        <v>1</v>
      </c>
    </row>
    <row r="136723" spans="1:7" x14ac:dyDescent="0.25">
      <c r="A136723">
        <v>412504</v>
      </c>
      <c r="B136723" s="1">
        <v>44431.698407766991</v>
      </c>
      <c r="C136723">
        <v>329132</v>
      </c>
      <c r="D136723">
        <v>113137</v>
      </c>
      <c r="E136723">
        <f t="shared" si="4272"/>
        <v>16</v>
      </c>
      <c r="F136723" t="str">
        <f>+VLOOKUP(C136723,Подписчики!A:B,2,0)</f>
        <v>UTC+2</v>
      </c>
      <c r="G136723">
        <f t="shared" si="4273"/>
        <v>1</v>
      </c>
    </row>
    <row r="136724" spans="1:7" x14ac:dyDescent="0.25">
      <c r="A136724">
        <v>412506</v>
      </c>
      <c r="B136724" s="1">
        <v>44431.699621359228</v>
      </c>
      <c r="C136724">
        <v>167164</v>
      </c>
      <c r="D136724">
        <v>97294</v>
      </c>
      <c r="E136724">
        <f t="shared" si="4272"/>
        <v>16</v>
      </c>
      <c r="F136724" t="str">
        <f>+VLOOKUP(C136724,Подписчики!A:B,2,0)</f>
        <v>UTC+1</v>
      </c>
      <c r="G136724">
        <f t="shared" si="4273"/>
        <v>1</v>
      </c>
    </row>
    <row r="136725" spans="1:7" x14ac:dyDescent="0.25">
      <c r="A136725">
        <v>412511</v>
      </c>
      <c r="B136725" s="1">
        <v>44431.700834951458</v>
      </c>
      <c r="C136725">
        <v>308644</v>
      </c>
      <c r="D136725">
        <v>396686</v>
      </c>
      <c r="E136725">
        <f t="shared" si="4272"/>
        <v>16</v>
      </c>
      <c r="F136725" t="str">
        <f>+VLOOKUP(C136725,Подписчики!A:B,2,0)</f>
        <v>UTC+0</v>
      </c>
      <c r="G136725">
        <f t="shared" si="4273"/>
        <v>1</v>
      </c>
    </row>
    <row r="136726" spans="1:7" x14ac:dyDescent="0.25">
      <c r="A136726">
        <v>412513</v>
      </c>
      <c r="B136726" s="1">
        <v>44431.701644012945</v>
      </c>
      <c r="C136726">
        <v>149780</v>
      </c>
      <c r="D136726">
        <v>53136</v>
      </c>
      <c r="E136726">
        <f t="shared" si="4272"/>
        <v>16</v>
      </c>
      <c r="F136726" t="str">
        <f>+VLOOKUP(C136726,Подписчики!A:B,2,0)</f>
        <v>UTC+2</v>
      </c>
      <c r="G136726">
        <f t="shared" si="4273"/>
        <v>1</v>
      </c>
    </row>
    <row r="136727" spans="1:7" x14ac:dyDescent="0.25">
      <c r="A136727">
        <v>412517</v>
      </c>
      <c r="B136727" s="1">
        <v>44431.702048543688</v>
      </c>
      <c r="C136727">
        <v>267402</v>
      </c>
      <c r="D136727">
        <v>250679</v>
      </c>
      <c r="E136727">
        <f t="shared" si="4272"/>
        <v>16</v>
      </c>
      <c r="F136727" t="str">
        <f>+VLOOKUP(C136727,Подписчики!A:B,2,0)</f>
        <v>UTC+3</v>
      </c>
      <c r="G136727">
        <f t="shared" si="4273"/>
        <v>1</v>
      </c>
    </row>
    <row r="136728" spans="1:7" x14ac:dyDescent="0.25">
      <c r="A136728">
        <v>412521</v>
      </c>
      <c r="B136728" s="1">
        <v>44431.702453074431</v>
      </c>
      <c r="C136728">
        <v>27345</v>
      </c>
      <c r="D136728">
        <v>439981</v>
      </c>
      <c r="E136728">
        <f t="shared" si="4272"/>
        <v>16</v>
      </c>
      <c r="F136728" t="str">
        <f>+VLOOKUP(C136728,Подписчики!A:B,2,0)</f>
        <v>UTC+0</v>
      </c>
      <c r="G136728">
        <f t="shared" si="4273"/>
        <v>1</v>
      </c>
    </row>
    <row r="136729" spans="1:7" x14ac:dyDescent="0.25">
      <c r="A136729">
        <v>412522</v>
      </c>
      <c r="B136729" s="1">
        <v>44431.704071197411</v>
      </c>
      <c r="C136729">
        <v>49894</v>
      </c>
      <c r="D136729">
        <v>473323</v>
      </c>
      <c r="E136729">
        <f t="shared" si="4272"/>
        <v>16</v>
      </c>
      <c r="F136729" t="str">
        <f>+VLOOKUP(C136729,Подписчики!A:B,2,0)</f>
        <v>UTC+4</v>
      </c>
      <c r="G136729">
        <f t="shared" si="4273"/>
        <v>1</v>
      </c>
    </row>
    <row r="136730" spans="1:7" x14ac:dyDescent="0.25">
      <c r="A136730">
        <v>412526</v>
      </c>
      <c r="B136730" s="1">
        <v>44431.704475728155</v>
      </c>
      <c r="C136730">
        <v>309596</v>
      </c>
      <c r="D136730">
        <v>411922</v>
      </c>
      <c r="E136730">
        <f t="shared" si="4272"/>
        <v>16</v>
      </c>
      <c r="F136730" t="str">
        <f>+VLOOKUP(C136730,Подписчики!A:B,2,0)</f>
        <v>UTC+1</v>
      </c>
      <c r="G136730">
        <f t="shared" si="4273"/>
        <v>1</v>
      </c>
    </row>
    <row r="136731" spans="1:7" x14ac:dyDescent="0.25">
      <c r="A136731">
        <v>412529</v>
      </c>
      <c r="B136731" s="1">
        <v>44431.704880258898</v>
      </c>
      <c r="C136731">
        <v>294931</v>
      </c>
      <c r="D136731">
        <v>386066</v>
      </c>
      <c r="E136731">
        <f t="shared" si="4272"/>
        <v>16</v>
      </c>
      <c r="F136731" t="str">
        <f>+VLOOKUP(C136731,Подписчики!A:B,2,0)</f>
        <v>UTC+2</v>
      </c>
      <c r="G136731">
        <f t="shared" si="4273"/>
        <v>1</v>
      </c>
    </row>
    <row r="136732" spans="1:7" x14ac:dyDescent="0.25">
      <c r="A136732">
        <v>412533</v>
      </c>
      <c r="B136732" s="1">
        <v>44431.705689320392</v>
      </c>
      <c r="C136732">
        <v>66595</v>
      </c>
      <c r="D136732">
        <v>315199</v>
      </c>
      <c r="E136732">
        <f t="shared" si="4272"/>
        <v>16</v>
      </c>
      <c r="F136732" t="str">
        <f>+VLOOKUP(C136732,Подписчики!A:B,2,0)</f>
        <v>UTC+0</v>
      </c>
      <c r="G136732">
        <f t="shared" si="4273"/>
        <v>1</v>
      </c>
    </row>
    <row r="136733" spans="1:7" x14ac:dyDescent="0.25">
      <c r="A136733">
        <v>412534</v>
      </c>
      <c r="B136733" s="1">
        <v>44431.705689320392</v>
      </c>
      <c r="C136733">
        <v>180859</v>
      </c>
      <c r="D136733">
        <v>369021</v>
      </c>
      <c r="E136733">
        <f t="shared" si="4272"/>
        <v>16</v>
      </c>
      <c r="F136733" t="str">
        <f>+VLOOKUP(C136733,Подписчики!A:B,2,0)</f>
        <v>UTC+4</v>
      </c>
      <c r="G136733">
        <f t="shared" si="4273"/>
        <v>1</v>
      </c>
    </row>
    <row r="136734" spans="1:7" x14ac:dyDescent="0.25">
      <c r="A136734">
        <v>412537</v>
      </c>
      <c r="B136734" s="1">
        <v>44431.706498381878</v>
      </c>
      <c r="C136734">
        <v>41037</v>
      </c>
      <c r="D136734">
        <v>183880</v>
      </c>
      <c r="E136734">
        <f t="shared" si="4272"/>
        <v>16</v>
      </c>
      <c r="F136734" t="str">
        <f>+VLOOKUP(C136734,Подписчики!A:B,2,0)</f>
        <v>UTC+2</v>
      </c>
      <c r="G136734">
        <f t="shared" si="4273"/>
        <v>1</v>
      </c>
    </row>
    <row r="136735" spans="1:7" x14ac:dyDescent="0.25">
      <c r="A136735">
        <v>412542</v>
      </c>
      <c r="B136735" s="1">
        <v>44431.707711974115</v>
      </c>
      <c r="C136735">
        <v>27337</v>
      </c>
      <c r="D136735">
        <v>472712</v>
      </c>
      <c r="E136735">
        <f t="shared" si="4272"/>
        <v>16</v>
      </c>
      <c r="F136735" t="str">
        <f>+VLOOKUP(C136735,Подписчики!A:B,2,0)</f>
        <v>UTC+1</v>
      </c>
      <c r="G136735">
        <f t="shared" si="4273"/>
        <v>1</v>
      </c>
    </row>
    <row r="136736" spans="1:7" x14ac:dyDescent="0.25">
      <c r="A136736">
        <v>412544</v>
      </c>
      <c r="B136736" s="1">
        <v>44431.707711974115</v>
      </c>
      <c r="C136736">
        <v>282055</v>
      </c>
      <c r="D136736">
        <v>393606</v>
      </c>
      <c r="E136736">
        <f t="shared" si="4272"/>
        <v>16</v>
      </c>
      <c r="F136736" t="str">
        <f>+VLOOKUP(C136736,Подписчики!A:B,2,0)</f>
        <v>UTC+1</v>
      </c>
      <c r="G136736">
        <f t="shared" si="4273"/>
        <v>1</v>
      </c>
    </row>
    <row r="136737" spans="1:7" x14ac:dyDescent="0.25">
      <c r="A136737">
        <v>412546</v>
      </c>
      <c r="B136737" s="1">
        <v>44431.708116504851</v>
      </c>
      <c r="C136737">
        <v>89981</v>
      </c>
      <c r="D136737">
        <v>96200</v>
      </c>
      <c r="E136737">
        <f t="shared" si="4272"/>
        <v>16</v>
      </c>
      <c r="F136737" t="str">
        <f>+VLOOKUP(C136737,Подписчики!A:B,2,0)</f>
        <v>UTC+2</v>
      </c>
      <c r="G136737">
        <f t="shared" si="4273"/>
        <v>1</v>
      </c>
    </row>
    <row r="136738" spans="1:7" x14ac:dyDescent="0.25">
      <c r="A136738">
        <v>412549</v>
      </c>
      <c r="B136738" s="1">
        <v>44431.709330097088</v>
      </c>
      <c r="C136738">
        <v>232707</v>
      </c>
      <c r="D136738">
        <v>388561</v>
      </c>
      <c r="E136738">
        <f t="shared" si="4272"/>
        <v>17</v>
      </c>
      <c r="F136738" t="str">
        <f>+VLOOKUP(C136738,Подписчики!A:B,2,0)</f>
        <v>UTC+1</v>
      </c>
      <c r="G136738">
        <f t="shared" si="4273"/>
        <v>1</v>
      </c>
    </row>
    <row r="136739" spans="1:7" x14ac:dyDescent="0.25">
      <c r="A136739">
        <v>412551</v>
      </c>
      <c r="B136739" s="1">
        <v>44431.709330097088</v>
      </c>
      <c r="C136739">
        <v>265575</v>
      </c>
      <c r="D136739">
        <v>424994</v>
      </c>
      <c r="E136739">
        <f t="shared" si="4272"/>
        <v>17</v>
      </c>
      <c r="F136739" t="str">
        <f>+VLOOKUP(C136739,Подписчики!A:B,2,0)</f>
        <v>UTC+1</v>
      </c>
      <c r="G136739">
        <f t="shared" si="4273"/>
        <v>1</v>
      </c>
    </row>
    <row r="136740" spans="1:7" x14ac:dyDescent="0.25">
      <c r="A136740">
        <v>412553</v>
      </c>
      <c r="B136740" s="1">
        <v>44431.710139158575</v>
      </c>
      <c r="C136740">
        <v>248706</v>
      </c>
      <c r="D136740">
        <v>244574</v>
      </c>
      <c r="E136740">
        <f t="shared" si="4272"/>
        <v>17</v>
      </c>
      <c r="F136740" t="str">
        <f>+VLOOKUP(C136740,Подписчики!A:B,2,0)</f>
        <v>UTC+3</v>
      </c>
      <c r="G136740">
        <f t="shared" si="4273"/>
        <v>1</v>
      </c>
    </row>
    <row r="136741" spans="1:7" x14ac:dyDescent="0.25">
      <c r="A136741">
        <v>412554</v>
      </c>
      <c r="B136741" s="1">
        <v>44431.711757281555</v>
      </c>
      <c r="C136741">
        <v>216</v>
      </c>
      <c r="D136741">
        <v>347393</v>
      </c>
      <c r="E136741">
        <f t="shared" si="4272"/>
        <v>17</v>
      </c>
      <c r="F136741" t="str">
        <f>+VLOOKUP(C136741,Подписчики!A:B,2,0)</f>
        <v>UTC+3</v>
      </c>
      <c r="G136741">
        <f t="shared" si="4273"/>
        <v>1</v>
      </c>
    </row>
    <row r="136742" spans="1:7" x14ac:dyDescent="0.25">
      <c r="A136742">
        <v>412558</v>
      </c>
      <c r="B136742" s="1">
        <v>44431.711757281555</v>
      </c>
      <c r="C136742">
        <v>110036</v>
      </c>
      <c r="D136742">
        <v>396686</v>
      </c>
      <c r="E136742">
        <f t="shared" si="4272"/>
        <v>17</v>
      </c>
      <c r="F136742" t="str">
        <f>+VLOOKUP(C136742,Подписчики!A:B,2,0)</f>
        <v>UTC+3</v>
      </c>
      <c r="G136742">
        <f t="shared" si="4273"/>
        <v>1</v>
      </c>
    </row>
    <row r="136743" spans="1:7" x14ac:dyDescent="0.25">
      <c r="A136743">
        <v>412560</v>
      </c>
      <c r="B136743" s="1">
        <v>44431.712161812298</v>
      </c>
      <c r="C136743">
        <v>133047</v>
      </c>
      <c r="D136743">
        <v>304722</v>
      </c>
      <c r="E136743">
        <f t="shared" si="4272"/>
        <v>17</v>
      </c>
      <c r="F136743" t="str">
        <f>+VLOOKUP(C136743,Подписчики!A:B,2,0)</f>
        <v>UTC+0</v>
      </c>
      <c r="G136743">
        <f t="shared" si="4273"/>
        <v>1</v>
      </c>
    </row>
    <row r="136744" spans="1:7" x14ac:dyDescent="0.25">
      <c r="A136744">
        <v>412564</v>
      </c>
      <c r="B136744" s="1">
        <v>44431.713375404528</v>
      </c>
      <c r="C136744">
        <v>78011</v>
      </c>
      <c r="D136744">
        <v>7177</v>
      </c>
      <c r="E136744">
        <f t="shared" si="4272"/>
        <v>17</v>
      </c>
      <c r="F136744" t="str">
        <f>+VLOOKUP(C136744,Подписчики!A:B,2,0)</f>
        <v>UTC+3</v>
      </c>
      <c r="G136744">
        <f t="shared" si="4273"/>
        <v>1</v>
      </c>
    </row>
    <row r="136745" spans="1:7" x14ac:dyDescent="0.25">
      <c r="A136745">
        <v>412567</v>
      </c>
      <c r="B136745" s="1">
        <v>44431.713779935279</v>
      </c>
      <c r="C136745">
        <v>263799</v>
      </c>
      <c r="D136745">
        <v>397</v>
      </c>
      <c r="E136745">
        <f t="shared" si="4272"/>
        <v>17</v>
      </c>
      <c r="F136745" t="str">
        <f>+VLOOKUP(C136745,Подписчики!A:B,2,0)</f>
        <v>UTC+0</v>
      </c>
      <c r="G136745">
        <f t="shared" si="4273"/>
        <v>1</v>
      </c>
    </row>
    <row r="136746" spans="1:7" x14ac:dyDescent="0.25">
      <c r="A136746">
        <v>412569</v>
      </c>
      <c r="B136746" s="1">
        <v>44431.714184466022</v>
      </c>
      <c r="C136746">
        <v>294289</v>
      </c>
      <c r="D136746">
        <v>347367</v>
      </c>
      <c r="E136746">
        <f t="shared" si="4272"/>
        <v>17</v>
      </c>
      <c r="F136746" t="str">
        <f>+VLOOKUP(C136746,Подписчики!A:B,2,0)</f>
        <v>UTC+1</v>
      </c>
      <c r="G136746">
        <f t="shared" si="4273"/>
        <v>1</v>
      </c>
    </row>
    <row r="136747" spans="1:7" x14ac:dyDescent="0.25">
      <c r="A136747">
        <v>412573</v>
      </c>
      <c r="B136747" s="1">
        <v>44431.714184466022</v>
      </c>
      <c r="C136747">
        <v>309914</v>
      </c>
      <c r="D136747">
        <v>201884</v>
      </c>
      <c r="E136747">
        <f t="shared" si="4272"/>
        <v>17</v>
      </c>
      <c r="F136747" t="str">
        <f>+VLOOKUP(C136747,Подписчики!A:B,2,0)</f>
        <v>UTC+1</v>
      </c>
      <c r="G136747">
        <f t="shared" si="4273"/>
        <v>1</v>
      </c>
    </row>
    <row r="136748" spans="1:7" x14ac:dyDescent="0.25">
      <c r="A136748">
        <v>412576</v>
      </c>
      <c r="B136748" s="1">
        <v>44431.714993527508</v>
      </c>
      <c r="C136748">
        <v>211340</v>
      </c>
      <c r="D136748">
        <v>175663</v>
      </c>
      <c r="E136748">
        <f t="shared" si="4272"/>
        <v>17</v>
      </c>
      <c r="F136748" t="str">
        <f>+VLOOKUP(C136748,Подписчики!A:B,2,0)</f>
        <v>UTC+3</v>
      </c>
      <c r="G136748">
        <f t="shared" si="4273"/>
        <v>1</v>
      </c>
    </row>
    <row r="136749" spans="1:7" x14ac:dyDescent="0.25">
      <c r="A136749">
        <v>412577</v>
      </c>
      <c r="B136749" s="1">
        <v>44431.715398058252</v>
      </c>
      <c r="C136749">
        <v>148363</v>
      </c>
      <c r="D136749">
        <v>476808</v>
      </c>
      <c r="E136749">
        <f t="shared" si="4272"/>
        <v>17</v>
      </c>
      <c r="F136749" t="str">
        <f>+VLOOKUP(C136749,Подписчики!A:B,2,0)</f>
        <v>UTC+4</v>
      </c>
      <c r="G136749">
        <f t="shared" si="4273"/>
        <v>1</v>
      </c>
    </row>
    <row r="136750" spans="1:7" x14ac:dyDescent="0.25">
      <c r="A136750">
        <v>412578</v>
      </c>
      <c r="B136750" s="1">
        <v>44431.715398058252</v>
      </c>
      <c r="C136750">
        <v>299080</v>
      </c>
      <c r="D136750">
        <v>118549</v>
      </c>
      <c r="E136750">
        <f t="shared" si="4272"/>
        <v>17</v>
      </c>
      <c r="F136750" t="str">
        <f>+VLOOKUP(C136750,Подписчики!A:B,2,0)</f>
        <v>UTC+0</v>
      </c>
      <c r="G136750">
        <f t="shared" si="4273"/>
        <v>1</v>
      </c>
    </row>
    <row r="136751" spans="1:7" x14ac:dyDescent="0.25">
      <c r="A136751">
        <v>412581</v>
      </c>
      <c r="B136751" s="1">
        <v>44431.715802588995</v>
      </c>
      <c r="C136751">
        <v>39589</v>
      </c>
      <c r="D136751">
        <v>347008</v>
      </c>
      <c r="E136751">
        <f t="shared" si="4272"/>
        <v>17</v>
      </c>
      <c r="F136751" t="str">
        <f>+VLOOKUP(C136751,Подписчики!A:B,2,0)</f>
        <v>UTC+5</v>
      </c>
      <c r="G136751">
        <f t="shared" si="4273"/>
        <v>1</v>
      </c>
    </row>
    <row r="136752" spans="1:7" x14ac:dyDescent="0.25">
      <c r="A136752">
        <v>412582</v>
      </c>
      <c r="B136752" s="1">
        <v>44431.716207119738</v>
      </c>
      <c r="C136752">
        <v>217522</v>
      </c>
      <c r="D136752">
        <v>104958</v>
      </c>
      <c r="E136752">
        <f t="shared" si="4272"/>
        <v>17</v>
      </c>
      <c r="F136752" t="str">
        <f>+VLOOKUP(C136752,Подписчики!A:B,2,0)</f>
        <v>UTC+2</v>
      </c>
      <c r="G136752">
        <f t="shared" si="4273"/>
        <v>1</v>
      </c>
    </row>
    <row r="136753" spans="1:7" x14ac:dyDescent="0.25">
      <c r="A136753">
        <v>412586</v>
      </c>
      <c r="B136753" s="1">
        <v>44431.716999999997</v>
      </c>
      <c r="C136753">
        <v>90202</v>
      </c>
      <c r="D136753">
        <v>388604</v>
      </c>
      <c r="E136753">
        <f t="shared" si="4272"/>
        <v>17</v>
      </c>
      <c r="F136753" t="str">
        <f>+VLOOKUP(C136753,Подписчики!A:B,2,0)</f>
        <v>UTC+3</v>
      </c>
      <c r="G136753">
        <f t="shared" si="4273"/>
        <v>1</v>
      </c>
    </row>
    <row r="136754" spans="1:7" x14ac:dyDescent="0.25">
      <c r="A136754">
        <v>412587</v>
      </c>
      <c r="B136754" s="1">
        <v>44431.717333333334</v>
      </c>
      <c r="C136754">
        <v>27650</v>
      </c>
      <c r="D136754">
        <v>361821</v>
      </c>
      <c r="E136754">
        <f t="shared" si="4272"/>
        <v>17</v>
      </c>
      <c r="F136754" t="str">
        <f>+VLOOKUP(C136754,Подписчики!A:B,2,0)</f>
        <v>UTC+4</v>
      </c>
      <c r="G136754">
        <f t="shared" si="4273"/>
        <v>1</v>
      </c>
    </row>
    <row r="136755" spans="1:7" x14ac:dyDescent="0.25">
      <c r="A136755">
        <v>412591</v>
      </c>
      <c r="B136755" s="1">
        <v>44431.717420711975</v>
      </c>
      <c r="C136755">
        <v>210356</v>
      </c>
      <c r="D136755">
        <v>351192</v>
      </c>
      <c r="E136755">
        <f t="shared" si="4272"/>
        <v>17</v>
      </c>
      <c r="F136755" t="str">
        <f>+VLOOKUP(C136755,Подписчики!A:B,2,0)</f>
        <v>UTC+1</v>
      </c>
      <c r="G136755">
        <f t="shared" si="4273"/>
        <v>1</v>
      </c>
    </row>
    <row r="136756" spans="1:7" x14ac:dyDescent="0.25">
      <c r="A136756">
        <v>412594</v>
      </c>
      <c r="B136756" s="1">
        <v>44431.717420711975</v>
      </c>
      <c r="C136756">
        <v>307600</v>
      </c>
      <c r="D136756">
        <v>204394</v>
      </c>
      <c r="E136756">
        <f t="shared" si="4272"/>
        <v>17</v>
      </c>
      <c r="F136756" t="str">
        <f>+VLOOKUP(C136756,Подписчики!A:B,2,0)</f>
        <v>UTC+1</v>
      </c>
      <c r="G136756">
        <f t="shared" si="4273"/>
        <v>1</v>
      </c>
    </row>
    <row r="136757" spans="1:7" x14ac:dyDescent="0.25">
      <c r="A136757">
        <v>412599</v>
      </c>
      <c r="B136757" s="1">
        <v>44431.718229773462</v>
      </c>
      <c r="C136757">
        <v>107575</v>
      </c>
      <c r="D136757">
        <v>134080</v>
      </c>
      <c r="E136757">
        <f t="shared" si="4272"/>
        <v>17</v>
      </c>
      <c r="F136757" t="str">
        <f>+VLOOKUP(C136757,Подписчики!A:B,2,0)</f>
        <v>UTC+3</v>
      </c>
      <c r="G136757">
        <f t="shared" si="4273"/>
        <v>1</v>
      </c>
    </row>
    <row r="136758" spans="1:7" x14ac:dyDescent="0.25">
      <c r="A136758">
        <v>412604</v>
      </c>
      <c r="B136758" s="1">
        <v>44431.719038834955</v>
      </c>
      <c r="C136758">
        <v>9580</v>
      </c>
      <c r="D136758">
        <v>389368</v>
      </c>
      <c r="E136758">
        <f t="shared" si="4272"/>
        <v>17</v>
      </c>
      <c r="F136758" t="str">
        <f>+VLOOKUP(C136758,Подписчики!A:B,2,0)</f>
        <v>UTC+1</v>
      </c>
      <c r="G136758">
        <f t="shared" si="4273"/>
        <v>1</v>
      </c>
    </row>
    <row r="136759" spans="1:7" x14ac:dyDescent="0.25">
      <c r="A136759">
        <v>412608</v>
      </c>
      <c r="B136759" s="1">
        <v>44431.719038834955</v>
      </c>
      <c r="C136759">
        <v>271417</v>
      </c>
      <c r="D136759">
        <v>118549</v>
      </c>
      <c r="E136759">
        <f t="shared" si="4272"/>
        <v>17</v>
      </c>
      <c r="F136759" t="str">
        <f>+VLOOKUP(C136759,Подписчики!A:B,2,0)</f>
        <v>UTC+1</v>
      </c>
      <c r="G136759">
        <f t="shared" si="4273"/>
        <v>1</v>
      </c>
    </row>
    <row r="136760" spans="1:7" x14ac:dyDescent="0.25">
      <c r="A136760">
        <v>412613</v>
      </c>
      <c r="B136760" s="1">
        <v>44431.719847896442</v>
      </c>
      <c r="C136760">
        <v>16712</v>
      </c>
      <c r="D136760">
        <v>226626</v>
      </c>
      <c r="E136760">
        <f t="shared" si="4272"/>
        <v>17</v>
      </c>
      <c r="F136760" t="str">
        <f>+VLOOKUP(C136760,Подписчики!A:B,2,0)</f>
        <v>UTC+3</v>
      </c>
      <c r="G136760">
        <f t="shared" si="4273"/>
        <v>1</v>
      </c>
    </row>
    <row r="136761" spans="1:7" x14ac:dyDescent="0.25">
      <c r="A136761">
        <v>412616</v>
      </c>
      <c r="B136761" s="1">
        <v>44431.720656957928</v>
      </c>
      <c r="C136761">
        <v>65089</v>
      </c>
      <c r="D136761">
        <v>192331</v>
      </c>
      <c r="E136761">
        <f t="shared" si="4272"/>
        <v>17</v>
      </c>
      <c r="F136761" t="str">
        <f>+VLOOKUP(C136761,Подписчики!A:B,2,0)</f>
        <v>UTC+1</v>
      </c>
      <c r="G136761">
        <f t="shared" si="4273"/>
        <v>1</v>
      </c>
    </row>
    <row r="136762" spans="1:7" x14ac:dyDescent="0.25">
      <c r="A136762">
        <v>412617</v>
      </c>
      <c r="B136762" s="1">
        <v>44431.720656957928</v>
      </c>
      <c r="C136762">
        <v>126978</v>
      </c>
      <c r="D136762">
        <v>258251</v>
      </c>
      <c r="E136762">
        <f t="shared" si="4272"/>
        <v>17</v>
      </c>
      <c r="F136762" t="str">
        <f>+VLOOKUP(C136762,Подписчики!A:B,2,0)</f>
        <v>UTC+1</v>
      </c>
      <c r="G136762">
        <f t="shared" si="4273"/>
        <v>1</v>
      </c>
    </row>
    <row r="136763" spans="1:7" x14ac:dyDescent="0.25">
      <c r="A136763">
        <v>412621</v>
      </c>
      <c r="B136763" s="1">
        <v>44431.720656957928</v>
      </c>
      <c r="C136763">
        <v>197137</v>
      </c>
      <c r="D136763">
        <v>88863</v>
      </c>
      <c r="E136763">
        <f t="shared" si="4272"/>
        <v>17</v>
      </c>
      <c r="F136763" t="str">
        <f>+VLOOKUP(C136763,Подписчики!A:B,2,0)</f>
        <v>UTC+1</v>
      </c>
      <c r="G136763">
        <f t="shared" si="4273"/>
        <v>1</v>
      </c>
    </row>
    <row r="136764" spans="1:7" x14ac:dyDescent="0.25">
      <c r="A136764">
        <v>412626</v>
      </c>
      <c r="B136764" s="1">
        <v>44431.720656957928</v>
      </c>
      <c r="C136764">
        <v>300354</v>
      </c>
      <c r="D136764">
        <v>394819</v>
      </c>
      <c r="E136764">
        <f t="shared" si="4272"/>
        <v>17</v>
      </c>
      <c r="F136764" t="str">
        <f>+VLOOKUP(C136764,Подписчики!A:B,2,0)</f>
        <v>UTC+1</v>
      </c>
      <c r="G136764">
        <f t="shared" si="4273"/>
        <v>1</v>
      </c>
    </row>
    <row r="136765" spans="1:7" x14ac:dyDescent="0.25">
      <c r="A136765">
        <v>412628</v>
      </c>
      <c r="B136765" s="1">
        <v>44431.721061488672</v>
      </c>
      <c r="C136765">
        <v>35193</v>
      </c>
      <c r="D136765">
        <v>113183</v>
      </c>
      <c r="E136765">
        <f t="shared" si="4272"/>
        <v>17</v>
      </c>
      <c r="F136765" t="str">
        <f>+VLOOKUP(C136765,Подписчики!A:B,2,0)</f>
        <v>UTC+2</v>
      </c>
      <c r="G136765">
        <f t="shared" si="4273"/>
        <v>1</v>
      </c>
    </row>
    <row r="136766" spans="1:7" x14ac:dyDescent="0.25">
      <c r="A136766">
        <v>412629</v>
      </c>
      <c r="B136766" s="1">
        <v>44431.722000000002</v>
      </c>
      <c r="C136766">
        <v>64033</v>
      </c>
      <c r="D136766">
        <v>62570</v>
      </c>
      <c r="E136766">
        <f t="shared" si="4272"/>
        <v>17</v>
      </c>
      <c r="F136766" t="str">
        <f>+VLOOKUP(C136766,Подписчики!A:B,2,0)</f>
        <v>UTC+12</v>
      </c>
      <c r="G136766">
        <f t="shared" si="4273"/>
        <v>1</v>
      </c>
    </row>
    <row r="136767" spans="1:7" x14ac:dyDescent="0.25">
      <c r="A136767">
        <v>412631</v>
      </c>
      <c r="B136767" s="1">
        <v>44431.722275080909</v>
      </c>
      <c r="C136767">
        <v>60455</v>
      </c>
      <c r="D136767">
        <v>228461</v>
      </c>
      <c r="E136767">
        <f t="shared" si="4272"/>
        <v>17</v>
      </c>
      <c r="F136767" t="str">
        <f>+VLOOKUP(C136767,Подписчики!A:B,2,0)</f>
        <v>UTC+1</v>
      </c>
      <c r="G136767">
        <f t="shared" si="4273"/>
        <v>1</v>
      </c>
    </row>
    <row r="136768" spans="1:7" x14ac:dyDescent="0.25">
      <c r="A136768">
        <v>412633</v>
      </c>
      <c r="B136768" s="1">
        <v>44431.722275080909</v>
      </c>
      <c r="C136768">
        <v>247747</v>
      </c>
      <c r="D136768">
        <v>411922</v>
      </c>
      <c r="E136768">
        <f t="shared" si="4272"/>
        <v>17</v>
      </c>
      <c r="F136768" t="str">
        <f>+VLOOKUP(C136768,Подписчики!A:B,2,0)</f>
        <v>UTC+1</v>
      </c>
      <c r="G136768">
        <f t="shared" si="4273"/>
        <v>1</v>
      </c>
    </row>
    <row r="136769" spans="1:7" x14ac:dyDescent="0.25">
      <c r="A136769">
        <v>412637</v>
      </c>
      <c r="B136769" s="1">
        <v>44431.724702265376</v>
      </c>
      <c r="C136769">
        <v>264466</v>
      </c>
      <c r="D136769">
        <v>472908</v>
      </c>
      <c r="E136769">
        <f t="shared" si="4272"/>
        <v>17</v>
      </c>
      <c r="F136769" t="str">
        <f>+VLOOKUP(C136769,Подписчики!A:B,2,0)</f>
        <v>UTC+3</v>
      </c>
      <c r="G136769">
        <f t="shared" si="4273"/>
        <v>1</v>
      </c>
    </row>
    <row r="136770" spans="1:7" x14ac:dyDescent="0.25">
      <c r="A136770">
        <v>412638</v>
      </c>
      <c r="B136770" s="1">
        <v>44431.725106796119</v>
      </c>
      <c r="C136770">
        <v>122250</v>
      </c>
      <c r="D136770">
        <v>191893</v>
      </c>
      <c r="E136770">
        <f t="shared" si="4272"/>
        <v>17</v>
      </c>
      <c r="F136770" t="str">
        <f>+VLOOKUP(C136770,Подписчики!A:B,2,0)</f>
        <v>UTC+0</v>
      </c>
      <c r="G136770">
        <f t="shared" si="4273"/>
        <v>1</v>
      </c>
    </row>
    <row r="136771" spans="1:7" x14ac:dyDescent="0.25">
      <c r="A136771">
        <v>412640</v>
      </c>
      <c r="B136771" s="1">
        <v>44431.725511326862</v>
      </c>
      <c r="C136771">
        <v>144119</v>
      </c>
      <c r="D136771">
        <v>230507</v>
      </c>
      <c r="E136771">
        <f t="shared" ref="E136771:E136834" si="4274">HOUR(B136771)</f>
        <v>17</v>
      </c>
      <c r="F136771" t="str">
        <f>+VLOOKUP(C136771,Подписчики!A:B,2,0)</f>
        <v>UTC+1</v>
      </c>
      <c r="G136771">
        <f t="shared" ref="G136771:G136834" si="4275">WEEKDAY(B136771,2)</f>
        <v>1</v>
      </c>
    </row>
    <row r="136772" spans="1:7" x14ac:dyDescent="0.25">
      <c r="A136772">
        <v>412645</v>
      </c>
      <c r="B136772" s="1">
        <v>44431.725915857605</v>
      </c>
      <c r="C136772">
        <v>45069</v>
      </c>
      <c r="D136772">
        <v>355569</v>
      </c>
      <c r="E136772">
        <f t="shared" si="4274"/>
        <v>17</v>
      </c>
      <c r="F136772" t="str">
        <f>+VLOOKUP(C136772,Подписчики!A:B,2,0)</f>
        <v>UTC+2</v>
      </c>
      <c r="G136772">
        <f t="shared" si="4275"/>
        <v>1</v>
      </c>
    </row>
    <row r="136773" spans="1:7" x14ac:dyDescent="0.25">
      <c r="A136773">
        <v>412647</v>
      </c>
      <c r="B136773" s="1">
        <v>44431.726724919092</v>
      </c>
      <c r="C136773">
        <v>308541</v>
      </c>
      <c r="D136773">
        <v>250679</v>
      </c>
      <c r="E136773">
        <f t="shared" si="4274"/>
        <v>17</v>
      </c>
      <c r="F136773" t="str">
        <f>+VLOOKUP(C136773,Подписчики!A:B,2,0)</f>
        <v>UTC+0</v>
      </c>
      <c r="G136773">
        <f t="shared" si="4275"/>
        <v>1</v>
      </c>
    </row>
    <row r="136774" spans="1:7" x14ac:dyDescent="0.25">
      <c r="A136774">
        <v>412652</v>
      </c>
      <c r="B136774" s="1">
        <v>44431.727129449835</v>
      </c>
      <c r="C136774">
        <v>328775</v>
      </c>
      <c r="D136774">
        <v>88863</v>
      </c>
      <c r="E136774">
        <f t="shared" si="4274"/>
        <v>17</v>
      </c>
      <c r="F136774" t="str">
        <f>+VLOOKUP(C136774,Подписчики!A:B,2,0)</f>
        <v>UTC+9</v>
      </c>
      <c r="G136774">
        <f t="shared" si="4275"/>
        <v>1</v>
      </c>
    </row>
    <row r="136775" spans="1:7" x14ac:dyDescent="0.25">
      <c r="A136775">
        <v>412655</v>
      </c>
      <c r="B136775" s="1">
        <v>44431.727129449842</v>
      </c>
      <c r="C136775">
        <v>83826</v>
      </c>
      <c r="D136775">
        <v>250679</v>
      </c>
      <c r="E136775">
        <f t="shared" si="4274"/>
        <v>17</v>
      </c>
      <c r="F136775" t="str">
        <f>+VLOOKUP(C136775,Подписчики!A:B,2,0)</f>
        <v>UTC+1</v>
      </c>
      <c r="G136775">
        <f t="shared" si="4275"/>
        <v>1</v>
      </c>
    </row>
    <row r="136776" spans="1:7" x14ac:dyDescent="0.25">
      <c r="A136776">
        <v>412657</v>
      </c>
      <c r="B136776" s="1">
        <v>44431.727533980578</v>
      </c>
      <c r="C136776">
        <v>188445</v>
      </c>
      <c r="D136776">
        <v>171702</v>
      </c>
      <c r="E136776">
        <f t="shared" si="4274"/>
        <v>17</v>
      </c>
      <c r="F136776" t="str">
        <f>+VLOOKUP(C136776,Подписчики!A:B,2,0)</f>
        <v>UTC+2</v>
      </c>
      <c r="G136776">
        <f t="shared" si="4275"/>
        <v>1</v>
      </c>
    </row>
    <row r="136777" spans="1:7" x14ac:dyDescent="0.25">
      <c r="A136777">
        <v>412660</v>
      </c>
      <c r="B136777" s="1">
        <v>44431.728747572815</v>
      </c>
      <c r="C136777">
        <v>96505</v>
      </c>
      <c r="D136777">
        <v>114865</v>
      </c>
      <c r="E136777">
        <f t="shared" si="4274"/>
        <v>17</v>
      </c>
      <c r="F136777" t="str">
        <f>+VLOOKUP(C136777,Подписчики!A:B,2,0)</f>
        <v>UTC+1</v>
      </c>
      <c r="G136777">
        <f t="shared" si="4275"/>
        <v>1</v>
      </c>
    </row>
    <row r="136778" spans="1:7" x14ac:dyDescent="0.25">
      <c r="A136778">
        <v>412661</v>
      </c>
      <c r="B136778" s="1">
        <v>44431.729152103559</v>
      </c>
      <c r="C136778">
        <v>125242</v>
      </c>
      <c r="D136778">
        <v>158978</v>
      </c>
      <c r="E136778">
        <f t="shared" si="4274"/>
        <v>17</v>
      </c>
      <c r="F136778" t="str">
        <f>+VLOOKUP(C136778,Подписчики!A:B,2,0)</f>
        <v>UTC+2</v>
      </c>
      <c r="G136778">
        <f t="shared" si="4275"/>
        <v>1</v>
      </c>
    </row>
    <row r="136779" spans="1:7" x14ac:dyDescent="0.25">
      <c r="A136779">
        <v>412662</v>
      </c>
      <c r="B136779" s="1">
        <v>44431.729556634302</v>
      </c>
      <c r="C136779">
        <v>265571</v>
      </c>
      <c r="D136779">
        <v>417458</v>
      </c>
      <c r="E136779">
        <f t="shared" si="4274"/>
        <v>17</v>
      </c>
      <c r="F136779" t="str">
        <f>+VLOOKUP(C136779,Подписчики!A:B,2,0)</f>
        <v>UTC+3</v>
      </c>
      <c r="G136779">
        <f t="shared" si="4275"/>
        <v>1</v>
      </c>
    </row>
    <row r="136780" spans="1:7" x14ac:dyDescent="0.25">
      <c r="A136780">
        <v>412666</v>
      </c>
      <c r="B136780" s="1">
        <v>44431.729961165045</v>
      </c>
      <c r="C136780">
        <v>305509</v>
      </c>
      <c r="D136780">
        <v>438697</v>
      </c>
      <c r="E136780">
        <f t="shared" si="4274"/>
        <v>17</v>
      </c>
      <c r="F136780" t="str">
        <f>+VLOOKUP(C136780,Подписчики!A:B,2,0)</f>
        <v>UTC+0</v>
      </c>
      <c r="G136780">
        <f t="shared" si="4275"/>
        <v>1</v>
      </c>
    </row>
    <row r="136781" spans="1:7" x14ac:dyDescent="0.25">
      <c r="A136781">
        <v>412668</v>
      </c>
      <c r="B136781" s="1">
        <v>44431.731579288025</v>
      </c>
      <c r="C136781">
        <v>7360</v>
      </c>
      <c r="D136781">
        <v>397390</v>
      </c>
      <c r="E136781">
        <f t="shared" si="4274"/>
        <v>17</v>
      </c>
      <c r="F136781" t="str">
        <f>+VLOOKUP(C136781,Подписчики!A:B,2,0)</f>
        <v>UTC+0</v>
      </c>
      <c r="G136781">
        <f t="shared" si="4275"/>
        <v>1</v>
      </c>
    </row>
    <row r="136782" spans="1:7" x14ac:dyDescent="0.25">
      <c r="A136782">
        <v>412671</v>
      </c>
      <c r="B136782" s="1">
        <v>44431.731983818776</v>
      </c>
      <c r="C136782">
        <v>86582</v>
      </c>
      <c r="D136782">
        <v>97657</v>
      </c>
      <c r="E136782">
        <f t="shared" si="4274"/>
        <v>17</v>
      </c>
      <c r="F136782" t="str">
        <f>+VLOOKUP(C136782,Подписчики!A:B,2,0)</f>
        <v>UTC+1</v>
      </c>
      <c r="G136782">
        <f t="shared" si="4275"/>
        <v>1</v>
      </c>
    </row>
    <row r="136783" spans="1:7" x14ac:dyDescent="0.25">
      <c r="A136783">
        <v>412675</v>
      </c>
      <c r="B136783" s="1">
        <v>44431.732792880262</v>
      </c>
      <c r="C136783">
        <v>14102</v>
      </c>
      <c r="D136783">
        <v>82850</v>
      </c>
      <c r="E136783">
        <f t="shared" si="4274"/>
        <v>17</v>
      </c>
      <c r="F136783" t="str">
        <f>+VLOOKUP(C136783,Подписчики!A:B,2,0)</f>
        <v>UTC+3</v>
      </c>
      <c r="G136783">
        <f t="shared" si="4275"/>
        <v>1</v>
      </c>
    </row>
    <row r="136784" spans="1:7" x14ac:dyDescent="0.25">
      <c r="A136784">
        <v>412679</v>
      </c>
      <c r="B136784" s="1">
        <v>44431.732792880262</v>
      </c>
      <c r="C136784">
        <v>303890</v>
      </c>
      <c r="D136784">
        <v>208036</v>
      </c>
      <c r="E136784">
        <f t="shared" si="4274"/>
        <v>17</v>
      </c>
      <c r="F136784" t="str">
        <f>+VLOOKUP(C136784,Подписчики!A:B,2,0)</f>
        <v>UTC+3</v>
      </c>
      <c r="G136784">
        <f t="shared" si="4275"/>
        <v>1</v>
      </c>
    </row>
    <row r="136785" spans="1:7" x14ac:dyDescent="0.25">
      <c r="A136785">
        <v>412680</v>
      </c>
      <c r="B136785" s="1">
        <v>44431.733197411006</v>
      </c>
      <c r="C136785">
        <v>156141</v>
      </c>
      <c r="D136785">
        <v>105200</v>
      </c>
      <c r="E136785">
        <f t="shared" si="4274"/>
        <v>17</v>
      </c>
      <c r="F136785" t="str">
        <f>+VLOOKUP(C136785,Подписчики!A:B,2,0)</f>
        <v>UTC+0</v>
      </c>
      <c r="G136785">
        <f t="shared" si="4275"/>
        <v>1</v>
      </c>
    </row>
    <row r="136786" spans="1:7" x14ac:dyDescent="0.25">
      <c r="A136786">
        <v>412685</v>
      </c>
      <c r="B136786" s="1">
        <v>44431.734411003235</v>
      </c>
      <c r="C136786">
        <v>199075</v>
      </c>
      <c r="D136786">
        <v>145101</v>
      </c>
      <c r="E136786">
        <f t="shared" si="4274"/>
        <v>17</v>
      </c>
      <c r="F136786" t="str">
        <f>+VLOOKUP(C136786,Подписчики!A:B,2,0)</f>
        <v>UTC+3</v>
      </c>
      <c r="G136786">
        <f t="shared" si="4275"/>
        <v>1</v>
      </c>
    </row>
    <row r="136787" spans="1:7" x14ac:dyDescent="0.25">
      <c r="A136787">
        <v>412689</v>
      </c>
      <c r="B136787" s="1">
        <v>44431.736838187702</v>
      </c>
      <c r="C136787">
        <v>11678</v>
      </c>
      <c r="D136787">
        <v>175498</v>
      </c>
      <c r="E136787">
        <f t="shared" si="4274"/>
        <v>17</v>
      </c>
      <c r="F136787" t="str">
        <f>+VLOOKUP(C136787,Подписчики!A:B,2,0)</f>
        <v>UTC+1</v>
      </c>
      <c r="G136787">
        <f t="shared" si="4275"/>
        <v>1</v>
      </c>
    </row>
    <row r="136788" spans="1:7" x14ac:dyDescent="0.25">
      <c r="A136788">
        <v>412693</v>
      </c>
      <c r="B136788" s="1">
        <v>44431.737242718445</v>
      </c>
      <c r="C136788">
        <v>242194</v>
      </c>
      <c r="D136788">
        <v>386066</v>
      </c>
      <c r="E136788">
        <f t="shared" si="4274"/>
        <v>17</v>
      </c>
      <c r="F136788" t="str">
        <f>+VLOOKUP(C136788,Подписчики!A:B,2,0)</f>
        <v>UTC+2</v>
      </c>
      <c r="G136788">
        <f t="shared" si="4275"/>
        <v>1</v>
      </c>
    </row>
    <row r="136789" spans="1:7" x14ac:dyDescent="0.25">
      <c r="A136789">
        <v>412695</v>
      </c>
      <c r="B136789" s="1">
        <v>44431.737242718445</v>
      </c>
      <c r="C136789">
        <v>260412</v>
      </c>
      <c r="D136789">
        <v>230507</v>
      </c>
      <c r="E136789">
        <f t="shared" si="4274"/>
        <v>17</v>
      </c>
      <c r="F136789" t="str">
        <f>+VLOOKUP(C136789,Подписчики!A:B,2,0)</f>
        <v>UTC+2</v>
      </c>
      <c r="G136789">
        <f t="shared" si="4275"/>
        <v>1</v>
      </c>
    </row>
    <row r="136790" spans="1:7" x14ac:dyDescent="0.25">
      <c r="A136790">
        <v>412697</v>
      </c>
      <c r="B136790" s="1">
        <v>44431.738456310683</v>
      </c>
      <c r="C136790">
        <v>241082</v>
      </c>
      <c r="D136790">
        <v>303258</v>
      </c>
      <c r="E136790">
        <f t="shared" si="4274"/>
        <v>17</v>
      </c>
      <c r="F136790" t="str">
        <f>+VLOOKUP(C136790,Подписчики!A:B,2,0)</f>
        <v>UTC+1</v>
      </c>
      <c r="G136790">
        <f t="shared" si="4275"/>
        <v>1</v>
      </c>
    </row>
    <row r="136791" spans="1:7" x14ac:dyDescent="0.25">
      <c r="A136791">
        <v>412702</v>
      </c>
      <c r="B136791" s="1">
        <v>44431.739000000001</v>
      </c>
      <c r="C136791">
        <v>274686</v>
      </c>
      <c r="D136791">
        <v>154228</v>
      </c>
      <c r="E136791">
        <f t="shared" si="4274"/>
        <v>17</v>
      </c>
      <c r="F136791" t="str">
        <f>+VLOOKUP(C136791,Подписчики!A:B,2,0)</f>
        <v>UTC+6</v>
      </c>
      <c r="G136791">
        <f t="shared" si="4275"/>
        <v>1</v>
      </c>
    </row>
    <row r="136792" spans="1:7" x14ac:dyDescent="0.25">
      <c r="A136792">
        <v>412704</v>
      </c>
      <c r="B136792" s="1">
        <v>44431.740478964399</v>
      </c>
      <c r="C136792">
        <v>100342</v>
      </c>
      <c r="D136792">
        <v>347393</v>
      </c>
      <c r="E136792">
        <f t="shared" si="4274"/>
        <v>17</v>
      </c>
      <c r="F136792" t="str">
        <f>+VLOOKUP(C136792,Подписчики!A:B,2,0)</f>
        <v>UTC+2</v>
      </c>
      <c r="G136792">
        <f t="shared" si="4275"/>
        <v>1</v>
      </c>
    </row>
    <row r="136793" spans="1:7" x14ac:dyDescent="0.25">
      <c r="A136793">
        <v>412707</v>
      </c>
      <c r="B136793" s="1">
        <v>44431.741692556636</v>
      </c>
      <c r="C136793">
        <v>30007</v>
      </c>
      <c r="D136793">
        <v>111414</v>
      </c>
      <c r="E136793">
        <f t="shared" si="4274"/>
        <v>17</v>
      </c>
      <c r="F136793" t="str">
        <f>+VLOOKUP(C136793,Подписчики!A:B,2,0)</f>
        <v>UTC+1</v>
      </c>
      <c r="G136793">
        <f t="shared" si="4275"/>
        <v>1</v>
      </c>
    </row>
    <row r="136794" spans="1:7" x14ac:dyDescent="0.25">
      <c r="A136794">
        <v>412709</v>
      </c>
      <c r="B136794" s="1">
        <v>44431.741692556636</v>
      </c>
      <c r="C136794">
        <v>44350</v>
      </c>
      <c r="D136794">
        <v>82850</v>
      </c>
      <c r="E136794">
        <f t="shared" si="4274"/>
        <v>17</v>
      </c>
      <c r="F136794" t="str">
        <f>+VLOOKUP(C136794,Подписчики!A:B,2,0)</f>
        <v>UTC+1</v>
      </c>
      <c r="G136794">
        <f t="shared" si="4275"/>
        <v>1</v>
      </c>
    </row>
    <row r="136795" spans="1:7" x14ac:dyDescent="0.25">
      <c r="A136795">
        <v>412713</v>
      </c>
      <c r="B136795" s="1">
        <v>44431.742097087379</v>
      </c>
      <c r="C136795">
        <v>270984</v>
      </c>
      <c r="D136795">
        <v>133359</v>
      </c>
      <c r="E136795">
        <f t="shared" si="4274"/>
        <v>17</v>
      </c>
      <c r="F136795" t="str">
        <f>+VLOOKUP(C136795,Подписчики!A:B,2,0)</f>
        <v>UTC+2</v>
      </c>
      <c r="G136795">
        <f t="shared" si="4275"/>
        <v>1</v>
      </c>
    </row>
    <row r="136796" spans="1:7" x14ac:dyDescent="0.25">
      <c r="A136796">
        <v>412717</v>
      </c>
      <c r="B136796" s="1">
        <v>44431.742097087379</v>
      </c>
      <c r="C136796">
        <v>305687</v>
      </c>
      <c r="D136796">
        <v>466414</v>
      </c>
      <c r="E136796">
        <f t="shared" si="4274"/>
        <v>17</v>
      </c>
      <c r="F136796" t="str">
        <f>+VLOOKUP(C136796,Подписчики!A:B,2,0)</f>
        <v>UTC+2</v>
      </c>
      <c r="G136796">
        <f t="shared" si="4275"/>
        <v>1</v>
      </c>
    </row>
    <row r="136797" spans="1:7" x14ac:dyDescent="0.25">
      <c r="A136797">
        <v>412719</v>
      </c>
      <c r="B136797" s="1">
        <v>44431.742906148866</v>
      </c>
      <c r="C136797">
        <v>213052</v>
      </c>
      <c r="D136797">
        <v>17862</v>
      </c>
      <c r="E136797">
        <f t="shared" si="4274"/>
        <v>17</v>
      </c>
      <c r="F136797" t="str">
        <f>+VLOOKUP(C136797,Подписчики!A:B,2,0)</f>
        <v>UTC+0</v>
      </c>
      <c r="G136797">
        <f t="shared" si="4275"/>
        <v>1</v>
      </c>
    </row>
    <row r="136798" spans="1:7" x14ac:dyDescent="0.25">
      <c r="A136798">
        <v>412724</v>
      </c>
      <c r="B136798" s="1">
        <v>44431.743310679616</v>
      </c>
      <c r="C136798">
        <v>32194</v>
      </c>
      <c r="D136798">
        <v>242428</v>
      </c>
      <c r="E136798">
        <f t="shared" si="4274"/>
        <v>17</v>
      </c>
      <c r="F136798" t="str">
        <f>+VLOOKUP(C136798,Подписчики!A:B,2,0)</f>
        <v>UTC+1</v>
      </c>
      <c r="G136798">
        <f t="shared" si="4275"/>
        <v>1</v>
      </c>
    </row>
    <row r="136799" spans="1:7" x14ac:dyDescent="0.25">
      <c r="A136799">
        <v>412729</v>
      </c>
      <c r="B136799" s="1">
        <v>44431.743310679616</v>
      </c>
      <c r="C136799">
        <v>86449</v>
      </c>
      <c r="D136799">
        <v>347008</v>
      </c>
      <c r="E136799">
        <f t="shared" si="4274"/>
        <v>17</v>
      </c>
      <c r="F136799" t="str">
        <f>+VLOOKUP(C136799,Подписчики!A:B,2,0)</f>
        <v>UTC+1</v>
      </c>
      <c r="G136799">
        <f t="shared" si="4275"/>
        <v>1</v>
      </c>
    </row>
    <row r="136800" spans="1:7" x14ac:dyDescent="0.25">
      <c r="A136800">
        <v>412734</v>
      </c>
      <c r="B136800" s="1">
        <v>44431.743310679616</v>
      </c>
      <c r="C136800">
        <v>251277</v>
      </c>
      <c r="D136800">
        <v>155267</v>
      </c>
      <c r="E136800">
        <f t="shared" si="4274"/>
        <v>17</v>
      </c>
      <c r="F136800" t="str">
        <f>+VLOOKUP(C136800,Подписчики!A:B,2,0)</f>
        <v>UTC+1</v>
      </c>
      <c r="G136800">
        <f t="shared" si="4275"/>
        <v>1</v>
      </c>
    </row>
    <row r="136801" spans="1:7" x14ac:dyDescent="0.25">
      <c r="A136801">
        <v>412735</v>
      </c>
      <c r="B136801" s="1">
        <v>44431.744928802589</v>
      </c>
      <c r="C136801">
        <v>148003</v>
      </c>
      <c r="D136801">
        <v>227775</v>
      </c>
      <c r="E136801">
        <f t="shared" si="4274"/>
        <v>17</v>
      </c>
      <c r="F136801" t="str">
        <f>+VLOOKUP(C136801,Подписчики!A:B,2,0)</f>
        <v>UTC+5</v>
      </c>
      <c r="G136801">
        <f t="shared" si="4275"/>
        <v>1</v>
      </c>
    </row>
    <row r="136802" spans="1:7" x14ac:dyDescent="0.25">
      <c r="A136802">
        <v>412740</v>
      </c>
      <c r="B136802" s="1">
        <v>44431.746546925569</v>
      </c>
      <c r="C136802">
        <v>65143</v>
      </c>
      <c r="D136802">
        <v>122902</v>
      </c>
      <c r="E136802">
        <f t="shared" si="4274"/>
        <v>17</v>
      </c>
      <c r="F136802" t="str">
        <f>+VLOOKUP(C136802,Подписчики!A:B,2,0)</f>
        <v>UTC+1</v>
      </c>
      <c r="G136802">
        <f t="shared" si="4275"/>
        <v>1</v>
      </c>
    </row>
    <row r="136803" spans="1:7" x14ac:dyDescent="0.25">
      <c r="A136803">
        <v>412741</v>
      </c>
      <c r="B136803" s="1">
        <v>44431.746546925569</v>
      </c>
      <c r="C136803">
        <v>189341</v>
      </c>
      <c r="D136803">
        <v>351192</v>
      </c>
      <c r="E136803">
        <f t="shared" si="4274"/>
        <v>17</v>
      </c>
      <c r="F136803" t="str">
        <f>+VLOOKUP(C136803,Подписчики!A:B,2,0)</f>
        <v>UTC+1</v>
      </c>
      <c r="G136803">
        <f t="shared" si="4275"/>
        <v>1</v>
      </c>
    </row>
    <row r="136804" spans="1:7" x14ac:dyDescent="0.25">
      <c r="A136804">
        <v>412742</v>
      </c>
      <c r="B136804" s="1">
        <v>44431.746546925569</v>
      </c>
      <c r="C136804">
        <v>194477</v>
      </c>
      <c r="D136804">
        <v>256570</v>
      </c>
      <c r="E136804">
        <f t="shared" si="4274"/>
        <v>17</v>
      </c>
      <c r="F136804" t="str">
        <f>+VLOOKUP(C136804,Подписчики!A:B,2,0)</f>
        <v>UTC+1</v>
      </c>
      <c r="G136804">
        <f t="shared" si="4275"/>
        <v>1</v>
      </c>
    </row>
    <row r="136805" spans="1:7" x14ac:dyDescent="0.25">
      <c r="A136805">
        <v>412743</v>
      </c>
      <c r="B136805" s="1">
        <v>44431.746951456305</v>
      </c>
      <c r="C136805">
        <v>305424</v>
      </c>
      <c r="D136805">
        <v>209122</v>
      </c>
      <c r="E136805">
        <f t="shared" si="4274"/>
        <v>17</v>
      </c>
      <c r="F136805" t="str">
        <f>+VLOOKUP(C136805,Подписчики!A:B,2,0)</f>
        <v>UTC+2</v>
      </c>
      <c r="G136805">
        <f t="shared" si="4275"/>
        <v>1</v>
      </c>
    </row>
    <row r="136806" spans="1:7" x14ac:dyDescent="0.25">
      <c r="A136806">
        <v>412748</v>
      </c>
      <c r="B136806" s="1">
        <v>44431.747355987056</v>
      </c>
      <c r="C136806">
        <v>187204</v>
      </c>
      <c r="D136806">
        <v>470762</v>
      </c>
      <c r="E136806">
        <f t="shared" si="4274"/>
        <v>17</v>
      </c>
      <c r="F136806" t="str">
        <f>+VLOOKUP(C136806,Подписчики!A:B,2,0)</f>
        <v>UTC+3</v>
      </c>
      <c r="G136806">
        <f t="shared" si="4275"/>
        <v>1</v>
      </c>
    </row>
    <row r="136807" spans="1:7" x14ac:dyDescent="0.25">
      <c r="A136807">
        <v>412751</v>
      </c>
      <c r="B136807" s="1">
        <v>44431.747760517799</v>
      </c>
      <c r="C136807">
        <v>32369</v>
      </c>
      <c r="D136807">
        <v>327350</v>
      </c>
      <c r="E136807">
        <f t="shared" si="4274"/>
        <v>17</v>
      </c>
      <c r="F136807" t="str">
        <f>+VLOOKUP(C136807,Подписчики!A:B,2,0)</f>
        <v>UTC+0</v>
      </c>
      <c r="G136807">
        <f t="shared" si="4275"/>
        <v>1</v>
      </c>
    </row>
    <row r="136808" spans="1:7" x14ac:dyDescent="0.25">
      <c r="A136808">
        <v>412755</v>
      </c>
      <c r="B136808" s="1">
        <v>44431.747760517799</v>
      </c>
      <c r="C136808">
        <v>280586</v>
      </c>
      <c r="D136808">
        <v>311179</v>
      </c>
      <c r="E136808">
        <f t="shared" si="4274"/>
        <v>17</v>
      </c>
      <c r="F136808" t="str">
        <f>+VLOOKUP(C136808,Подписчики!A:B,2,0)</f>
        <v>UTC+0</v>
      </c>
      <c r="G136808">
        <f t="shared" si="4275"/>
        <v>1</v>
      </c>
    </row>
    <row r="136809" spans="1:7" x14ac:dyDescent="0.25">
      <c r="A136809">
        <v>412757</v>
      </c>
      <c r="B136809" s="1">
        <v>44431.74816504855</v>
      </c>
      <c r="C136809">
        <v>313375</v>
      </c>
      <c r="D136809">
        <v>424394</v>
      </c>
      <c r="E136809">
        <f t="shared" si="4274"/>
        <v>17</v>
      </c>
      <c r="F136809" t="str">
        <f>+VLOOKUP(C136809,Подписчики!A:B,2,0)</f>
        <v>UTC+1</v>
      </c>
      <c r="G136809">
        <f t="shared" si="4275"/>
        <v>1</v>
      </c>
    </row>
    <row r="136810" spans="1:7" x14ac:dyDescent="0.25">
      <c r="A136810">
        <v>412760</v>
      </c>
      <c r="B136810" s="1">
        <v>44431.74816504855</v>
      </c>
      <c r="C136810">
        <v>324773</v>
      </c>
      <c r="D136810">
        <v>20534</v>
      </c>
      <c r="E136810">
        <f t="shared" si="4274"/>
        <v>17</v>
      </c>
      <c r="F136810" t="str">
        <f>+VLOOKUP(C136810,Подписчики!A:B,2,0)</f>
        <v>UTC+1</v>
      </c>
      <c r="G136810">
        <f t="shared" si="4275"/>
        <v>1</v>
      </c>
    </row>
    <row r="136811" spans="1:7" x14ac:dyDescent="0.25">
      <c r="A136811">
        <v>412764</v>
      </c>
      <c r="B136811" s="1">
        <v>44431.750187702266</v>
      </c>
      <c r="C136811">
        <v>14678</v>
      </c>
      <c r="D136811">
        <v>3876</v>
      </c>
      <c r="E136811">
        <f t="shared" si="4274"/>
        <v>18</v>
      </c>
      <c r="F136811" t="str">
        <f>+VLOOKUP(C136811,Подписчики!A:B,2,0)</f>
        <v>UTC+2</v>
      </c>
      <c r="G136811">
        <f t="shared" si="4275"/>
        <v>1</v>
      </c>
    </row>
    <row r="136812" spans="1:7" x14ac:dyDescent="0.25">
      <c r="A136812">
        <v>412767</v>
      </c>
      <c r="B136812" s="1">
        <v>44431.750592233009</v>
      </c>
      <c r="C136812">
        <v>122488</v>
      </c>
      <c r="D136812">
        <v>472712</v>
      </c>
      <c r="E136812">
        <f t="shared" si="4274"/>
        <v>18</v>
      </c>
      <c r="F136812" t="str">
        <f>+VLOOKUP(C136812,Подписчики!A:B,2,0)</f>
        <v>UTC+3</v>
      </c>
      <c r="G136812">
        <f t="shared" si="4275"/>
        <v>1</v>
      </c>
    </row>
    <row r="136813" spans="1:7" x14ac:dyDescent="0.25">
      <c r="A136813">
        <v>412772</v>
      </c>
      <c r="B136813" s="1">
        <v>44431.750996763752</v>
      </c>
      <c r="C136813">
        <v>198663</v>
      </c>
      <c r="D136813">
        <v>56783</v>
      </c>
      <c r="E136813">
        <f t="shared" si="4274"/>
        <v>18</v>
      </c>
      <c r="F136813" t="str">
        <f>+VLOOKUP(C136813,Подписчики!A:B,2,0)</f>
        <v>UTC+0</v>
      </c>
      <c r="G136813">
        <f t="shared" si="4275"/>
        <v>1</v>
      </c>
    </row>
    <row r="136814" spans="1:7" x14ac:dyDescent="0.25">
      <c r="A136814">
        <v>412776</v>
      </c>
      <c r="B136814" s="1">
        <v>44431.750996763752</v>
      </c>
      <c r="C136814">
        <v>255501</v>
      </c>
      <c r="D136814">
        <v>411922</v>
      </c>
      <c r="E136814">
        <f t="shared" si="4274"/>
        <v>18</v>
      </c>
      <c r="F136814" t="str">
        <f>+VLOOKUP(C136814,Подписчики!A:B,2,0)</f>
        <v>UTC+0</v>
      </c>
      <c r="G136814">
        <f t="shared" si="4275"/>
        <v>1</v>
      </c>
    </row>
    <row r="136815" spans="1:7" x14ac:dyDescent="0.25">
      <c r="A136815">
        <v>412781</v>
      </c>
      <c r="B136815" s="1">
        <v>44431.752614886733</v>
      </c>
      <c r="C136815">
        <v>196205</v>
      </c>
      <c r="D136815">
        <v>131571</v>
      </c>
      <c r="E136815">
        <f t="shared" si="4274"/>
        <v>18</v>
      </c>
      <c r="F136815" t="str">
        <f>+VLOOKUP(C136815,Подписчики!A:B,2,0)</f>
        <v>UTC+0</v>
      </c>
      <c r="G136815">
        <f t="shared" si="4275"/>
        <v>1</v>
      </c>
    </row>
    <row r="136816" spans="1:7" x14ac:dyDescent="0.25">
      <c r="A136816">
        <v>412784</v>
      </c>
      <c r="B136816" s="1">
        <v>44431.752614886733</v>
      </c>
      <c r="C136816">
        <v>327825</v>
      </c>
      <c r="D136816">
        <v>439981</v>
      </c>
      <c r="E136816">
        <f t="shared" si="4274"/>
        <v>18</v>
      </c>
      <c r="F136816" t="str">
        <f>+VLOOKUP(C136816,Подписчики!A:B,2,0)</f>
        <v>UTC+4</v>
      </c>
      <c r="G136816">
        <f t="shared" si="4275"/>
        <v>1</v>
      </c>
    </row>
    <row r="136817" spans="1:7" x14ac:dyDescent="0.25">
      <c r="A136817">
        <v>412789</v>
      </c>
      <c r="B136817" s="1">
        <v>44431.753019417476</v>
      </c>
      <c r="C136817">
        <v>151874</v>
      </c>
      <c r="D136817">
        <v>371920</v>
      </c>
      <c r="E136817">
        <f t="shared" si="4274"/>
        <v>18</v>
      </c>
      <c r="F136817" t="str">
        <f>+VLOOKUP(C136817,Подписчики!A:B,2,0)</f>
        <v>UTC+1</v>
      </c>
      <c r="G136817">
        <f t="shared" si="4275"/>
        <v>1</v>
      </c>
    </row>
    <row r="136818" spans="1:7" x14ac:dyDescent="0.25">
      <c r="A136818">
        <v>412791</v>
      </c>
      <c r="B136818" s="1">
        <v>44431.753423948219</v>
      </c>
      <c r="C136818">
        <v>130709</v>
      </c>
      <c r="D136818">
        <v>438887</v>
      </c>
      <c r="E136818">
        <f t="shared" si="4274"/>
        <v>18</v>
      </c>
      <c r="F136818" t="str">
        <f>+VLOOKUP(C136818,Подписчики!A:B,2,0)</f>
        <v>UTC+2</v>
      </c>
      <c r="G136818">
        <f t="shared" si="4275"/>
        <v>1</v>
      </c>
    </row>
    <row r="136819" spans="1:7" x14ac:dyDescent="0.25">
      <c r="A136819">
        <v>412792</v>
      </c>
      <c r="B136819" s="1">
        <v>44431.753828478963</v>
      </c>
      <c r="C136819">
        <v>319788</v>
      </c>
      <c r="D136819">
        <v>371515</v>
      </c>
      <c r="E136819">
        <f t="shared" si="4274"/>
        <v>18</v>
      </c>
      <c r="F136819" t="str">
        <f>+VLOOKUP(C136819,Подписчики!A:B,2,0)</f>
        <v>UTC+3</v>
      </c>
      <c r="G136819">
        <f t="shared" si="4275"/>
        <v>1</v>
      </c>
    </row>
    <row r="136820" spans="1:7" x14ac:dyDescent="0.25">
      <c r="A136820">
        <v>412795</v>
      </c>
      <c r="B136820" s="1">
        <v>44431.754637540456</v>
      </c>
      <c r="C136820">
        <v>81732</v>
      </c>
      <c r="D136820">
        <v>351192</v>
      </c>
      <c r="E136820">
        <f t="shared" si="4274"/>
        <v>18</v>
      </c>
      <c r="F136820" t="str">
        <f>+VLOOKUP(C136820,Подписчики!A:B,2,0)</f>
        <v>UTC+1</v>
      </c>
      <c r="G136820">
        <f t="shared" si="4275"/>
        <v>1</v>
      </c>
    </row>
    <row r="136821" spans="1:7" x14ac:dyDescent="0.25">
      <c r="A136821">
        <v>412796</v>
      </c>
      <c r="B136821" s="1">
        <v>44431.7550420712</v>
      </c>
      <c r="C136821">
        <v>60606</v>
      </c>
      <c r="D136821">
        <v>158978</v>
      </c>
      <c r="E136821">
        <f t="shared" si="4274"/>
        <v>18</v>
      </c>
      <c r="F136821" t="str">
        <f>+VLOOKUP(C136821,Подписчики!A:B,2,0)</f>
        <v>UTC+6</v>
      </c>
      <c r="G136821">
        <f t="shared" si="4275"/>
        <v>1</v>
      </c>
    </row>
    <row r="136822" spans="1:7" x14ac:dyDescent="0.25">
      <c r="A136822">
        <v>412800</v>
      </c>
      <c r="B136822" s="1">
        <v>44431.755851132686</v>
      </c>
      <c r="C136822">
        <v>146937</v>
      </c>
      <c r="D136822">
        <v>128523</v>
      </c>
      <c r="E136822">
        <f t="shared" si="4274"/>
        <v>18</v>
      </c>
      <c r="F136822" t="str">
        <f>+VLOOKUP(C136822,Подписчики!A:B,2,0)</f>
        <v>UTC+0</v>
      </c>
      <c r="G136822">
        <f t="shared" si="4275"/>
        <v>1</v>
      </c>
    </row>
    <row r="136823" spans="1:7" x14ac:dyDescent="0.25">
      <c r="A136823">
        <v>412801</v>
      </c>
      <c r="B136823" s="1">
        <v>44431.756255663429</v>
      </c>
      <c r="C136823">
        <v>58357</v>
      </c>
      <c r="D136823">
        <v>291883</v>
      </c>
      <c r="E136823">
        <f t="shared" si="4274"/>
        <v>18</v>
      </c>
      <c r="F136823" t="str">
        <f>+VLOOKUP(C136823,Подписчики!A:B,2,0)</f>
        <v>UTC+1</v>
      </c>
      <c r="G136823">
        <f t="shared" si="4275"/>
        <v>1</v>
      </c>
    </row>
    <row r="136824" spans="1:7" x14ac:dyDescent="0.25">
      <c r="A136824">
        <v>412806</v>
      </c>
      <c r="B136824" s="1">
        <v>44431.756255663429</v>
      </c>
      <c r="C136824">
        <v>90226</v>
      </c>
      <c r="D136824">
        <v>104958</v>
      </c>
      <c r="E136824">
        <f t="shared" si="4274"/>
        <v>18</v>
      </c>
      <c r="F136824" t="str">
        <f>+VLOOKUP(C136824,Подписчики!A:B,2,0)</f>
        <v>UTC+1</v>
      </c>
      <c r="G136824">
        <f t="shared" si="4275"/>
        <v>1</v>
      </c>
    </row>
    <row r="136825" spans="1:7" x14ac:dyDescent="0.25">
      <c r="A136825">
        <v>412810</v>
      </c>
      <c r="B136825" s="1">
        <v>44431.756255663429</v>
      </c>
      <c r="C136825">
        <v>334522</v>
      </c>
      <c r="D136825">
        <v>472712</v>
      </c>
      <c r="E136825">
        <f t="shared" si="4274"/>
        <v>18</v>
      </c>
      <c r="F136825" t="str">
        <f>+VLOOKUP(C136825,Подписчики!A:B,2,0)</f>
        <v>UTC+1</v>
      </c>
      <c r="G136825">
        <f t="shared" si="4275"/>
        <v>1</v>
      </c>
    </row>
    <row r="136826" spans="1:7" x14ac:dyDescent="0.25">
      <c r="A136826">
        <v>412811</v>
      </c>
      <c r="B136826" s="1">
        <v>44431.757469255666</v>
      </c>
      <c r="C136826">
        <v>255242</v>
      </c>
      <c r="D136826">
        <v>78227</v>
      </c>
      <c r="E136826">
        <f t="shared" si="4274"/>
        <v>18</v>
      </c>
      <c r="F136826" t="str">
        <f>+VLOOKUP(C136826,Подписчики!A:B,2,0)</f>
        <v>UTC+0</v>
      </c>
      <c r="G136826">
        <f t="shared" si="4275"/>
        <v>1</v>
      </c>
    </row>
    <row r="136827" spans="1:7" x14ac:dyDescent="0.25">
      <c r="A136827">
        <v>412812</v>
      </c>
      <c r="B136827" s="1">
        <v>44431.75787378641</v>
      </c>
      <c r="C136827">
        <v>159374</v>
      </c>
      <c r="D136827">
        <v>472330</v>
      </c>
      <c r="E136827">
        <f t="shared" si="4274"/>
        <v>18</v>
      </c>
      <c r="F136827" t="str">
        <f>+VLOOKUP(C136827,Подписчики!A:B,2,0)</f>
        <v>UTC+1</v>
      </c>
      <c r="G136827">
        <f t="shared" si="4275"/>
        <v>1</v>
      </c>
    </row>
    <row r="136828" spans="1:7" x14ac:dyDescent="0.25">
      <c r="A136828">
        <v>412814</v>
      </c>
      <c r="B136828" s="1">
        <v>44431.761919093849</v>
      </c>
      <c r="C136828">
        <v>106242</v>
      </c>
      <c r="D136828">
        <v>155428</v>
      </c>
      <c r="E136828">
        <f t="shared" si="4274"/>
        <v>18</v>
      </c>
      <c r="F136828" t="str">
        <f>+VLOOKUP(C136828,Подписчики!A:B,2,0)</f>
        <v>UTC+3</v>
      </c>
      <c r="G136828">
        <f t="shared" si="4275"/>
        <v>1</v>
      </c>
    </row>
    <row r="136829" spans="1:7" x14ac:dyDescent="0.25">
      <c r="A136829">
        <v>412817</v>
      </c>
      <c r="B136829" s="1">
        <v>44431.762728155343</v>
      </c>
      <c r="C136829">
        <v>118440</v>
      </c>
      <c r="D136829">
        <v>82850</v>
      </c>
      <c r="E136829">
        <f t="shared" si="4274"/>
        <v>18</v>
      </c>
      <c r="F136829" t="str">
        <f>+VLOOKUP(C136829,Подписчики!A:B,2,0)</f>
        <v>UTC+1</v>
      </c>
      <c r="G136829">
        <f t="shared" si="4275"/>
        <v>1</v>
      </c>
    </row>
    <row r="136830" spans="1:7" x14ac:dyDescent="0.25">
      <c r="A136830">
        <v>412818</v>
      </c>
      <c r="B136830" s="1">
        <v>44431.763132686079</v>
      </c>
      <c r="C136830">
        <v>246488</v>
      </c>
      <c r="D136830">
        <v>470762</v>
      </c>
      <c r="E136830">
        <f t="shared" si="4274"/>
        <v>18</v>
      </c>
      <c r="F136830" t="str">
        <f>+VLOOKUP(C136830,Подписчики!A:B,2,0)</f>
        <v>UTC+2</v>
      </c>
      <c r="G136830">
        <f t="shared" si="4275"/>
        <v>1</v>
      </c>
    </row>
    <row r="136831" spans="1:7" x14ac:dyDescent="0.25">
      <c r="A136831">
        <v>412823</v>
      </c>
      <c r="B136831" s="1">
        <v>44431.76353721683</v>
      </c>
      <c r="C136831">
        <v>176592</v>
      </c>
      <c r="D136831">
        <v>351192</v>
      </c>
      <c r="E136831">
        <f t="shared" si="4274"/>
        <v>18</v>
      </c>
      <c r="F136831" t="str">
        <f>+VLOOKUP(C136831,Подписчики!A:B,2,0)</f>
        <v>UTC+3</v>
      </c>
      <c r="G136831">
        <f t="shared" si="4275"/>
        <v>1</v>
      </c>
    </row>
    <row r="136832" spans="1:7" x14ac:dyDescent="0.25">
      <c r="A136832">
        <v>412824</v>
      </c>
      <c r="B136832" s="1">
        <v>44431.764750809059</v>
      </c>
      <c r="C136832">
        <v>20938</v>
      </c>
      <c r="D136832">
        <v>397390</v>
      </c>
      <c r="E136832">
        <f t="shared" si="4274"/>
        <v>18</v>
      </c>
      <c r="F136832" t="str">
        <f>+VLOOKUP(C136832,Подписчики!A:B,2,0)</f>
        <v>UTC+2</v>
      </c>
      <c r="G136832">
        <f t="shared" si="4275"/>
        <v>1</v>
      </c>
    </row>
    <row r="136833" spans="1:7" x14ac:dyDescent="0.25">
      <c r="A136833">
        <v>412827</v>
      </c>
      <c r="B136833" s="1">
        <v>44431.764750809059</v>
      </c>
      <c r="C136833">
        <v>93077</v>
      </c>
      <c r="D136833">
        <v>351192</v>
      </c>
      <c r="E136833">
        <f t="shared" si="4274"/>
        <v>18</v>
      </c>
      <c r="F136833" t="str">
        <f>+VLOOKUP(C136833,Подписчики!A:B,2,0)</f>
        <v>UTC+2</v>
      </c>
      <c r="G136833">
        <f t="shared" si="4275"/>
        <v>1</v>
      </c>
    </row>
    <row r="136834" spans="1:7" x14ac:dyDescent="0.25">
      <c r="A136834">
        <v>412829</v>
      </c>
      <c r="B136834" s="1">
        <v>44431.764750809059</v>
      </c>
      <c r="C136834">
        <v>327348</v>
      </c>
      <c r="D136834">
        <v>153893</v>
      </c>
      <c r="E136834">
        <f t="shared" si="4274"/>
        <v>18</v>
      </c>
      <c r="F136834" t="str">
        <f>+VLOOKUP(C136834,Подписчики!A:B,2,0)</f>
        <v>UTC+2</v>
      </c>
      <c r="G136834">
        <f t="shared" si="4275"/>
        <v>1</v>
      </c>
    </row>
    <row r="136835" spans="1:7" x14ac:dyDescent="0.25">
      <c r="A136835">
        <v>412830</v>
      </c>
      <c r="B136835" s="1">
        <v>44431.765559870553</v>
      </c>
      <c r="C136835">
        <v>187150</v>
      </c>
      <c r="D136835">
        <v>334197</v>
      </c>
      <c r="E136835">
        <f t="shared" ref="E136835:E136898" si="4276">HOUR(B136835)</f>
        <v>18</v>
      </c>
      <c r="F136835" t="str">
        <f>+VLOOKUP(C136835,Подписчики!A:B,2,0)</f>
        <v>UTC+0</v>
      </c>
      <c r="G136835">
        <f t="shared" ref="G136835:G136898" si="4277">WEEKDAY(B136835,2)</f>
        <v>1</v>
      </c>
    </row>
    <row r="136836" spans="1:7" x14ac:dyDescent="0.25">
      <c r="A136836">
        <v>412835</v>
      </c>
      <c r="B136836" s="1">
        <v>44431.765964401297</v>
      </c>
      <c r="C136836">
        <v>172023</v>
      </c>
      <c r="D136836">
        <v>21407</v>
      </c>
      <c r="E136836">
        <f t="shared" si="4276"/>
        <v>18</v>
      </c>
      <c r="F136836" t="str">
        <f>+VLOOKUP(C136836,Подписчики!A:B,2,0)</f>
        <v>UTC+1</v>
      </c>
      <c r="G136836">
        <f t="shared" si="4277"/>
        <v>1</v>
      </c>
    </row>
    <row r="136837" spans="1:7" x14ac:dyDescent="0.25">
      <c r="A136837">
        <v>412836</v>
      </c>
      <c r="B136837" s="1">
        <v>44431.76636893204</v>
      </c>
      <c r="C136837">
        <v>348779</v>
      </c>
      <c r="D136837">
        <v>459455</v>
      </c>
      <c r="E136837">
        <f t="shared" si="4276"/>
        <v>18</v>
      </c>
      <c r="F136837" t="str">
        <f>+VLOOKUP(C136837,Подписчики!A:B,2,0)</f>
        <v>UTC+2</v>
      </c>
      <c r="G136837">
        <f t="shared" si="4277"/>
        <v>1</v>
      </c>
    </row>
    <row r="136838" spans="1:7" x14ac:dyDescent="0.25">
      <c r="A136838">
        <v>412837</v>
      </c>
      <c r="B136838" s="1">
        <v>44431.767582524277</v>
      </c>
      <c r="C136838">
        <v>159076</v>
      </c>
      <c r="D136838">
        <v>395061</v>
      </c>
      <c r="E136838">
        <f t="shared" si="4276"/>
        <v>18</v>
      </c>
      <c r="F136838" t="str">
        <f>+VLOOKUP(C136838,Подписчики!A:B,2,0)</f>
        <v>UTC+1</v>
      </c>
      <c r="G136838">
        <f t="shared" si="4277"/>
        <v>1</v>
      </c>
    </row>
    <row r="136839" spans="1:7" x14ac:dyDescent="0.25">
      <c r="A136839">
        <v>412842</v>
      </c>
      <c r="B136839" s="1">
        <v>44431.767987055013</v>
      </c>
      <c r="C136839">
        <v>106441</v>
      </c>
      <c r="D136839">
        <v>326238</v>
      </c>
      <c r="E136839">
        <f t="shared" si="4276"/>
        <v>18</v>
      </c>
      <c r="F136839" t="str">
        <f>+VLOOKUP(C136839,Подписчики!A:B,2,0)</f>
        <v>UTC+2</v>
      </c>
      <c r="G136839">
        <f t="shared" si="4277"/>
        <v>1</v>
      </c>
    </row>
    <row r="136840" spans="1:7" x14ac:dyDescent="0.25">
      <c r="A136840">
        <v>412844</v>
      </c>
      <c r="B136840" s="1">
        <v>44431.76920064725</v>
      </c>
      <c r="C136840">
        <v>98421</v>
      </c>
      <c r="D136840">
        <v>411922</v>
      </c>
      <c r="E136840">
        <f t="shared" si="4276"/>
        <v>18</v>
      </c>
      <c r="F136840" t="str">
        <f>+VLOOKUP(C136840,Подписчики!A:B,2,0)</f>
        <v>UTC+1</v>
      </c>
      <c r="G136840">
        <f t="shared" si="4277"/>
        <v>1</v>
      </c>
    </row>
    <row r="136841" spans="1:7" x14ac:dyDescent="0.25">
      <c r="A136841">
        <v>412846</v>
      </c>
      <c r="B136841" s="1">
        <v>44431.76920064725</v>
      </c>
      <c r="C136841">
        <v>166693</v>
      </c>
      <c r="D136841">
        <v>351192</v>
      </c>
      <c r="E136841">
        <f t="shared" si="4276"/>
        <v>18</v>
      </c>
      <c r="F136841" t="str">
        <f>+VLOOKUP(C136841,Подписчики!A:B,2,0)</f>
        <v>UTC+1</v>
      </c>
      <c r="G136841">
        <f t="shared" si="4277"/>
        <v>1</v>
      </c>
    </row>
    <row r="136842" spans="1:7" x14ac:dyDescent="0.25">
      <c r="A136842">
        <v>412851</v>
      </c>
      <c r="B136842" s="1">
        <v>44431.76920064725</v>
      </c>
      <c r="C136842">
        <v>257795</v>
      </c>
      <c r="D136842">
        <v>351192</v>
      </c>
      <c r="E136842">
        <f t="shared" si="4276"/>
        <v>18</v>
      </c>
      <c r="F136842" t="str">
        <f>+VLOOKUP(C136842,Подписчики!A:B,2,0)</f>
        <v>UTC+1</v>
      </c>
      <c r="G136842">
        <f t="shared" si="4277"/>
        <v>1</v>
      </c>
    </row>
    <row r="136843" spans="1:7" x14ac:dyDescent="0.25">
      <c r="A136843">
        <v>412853</v>
      </c>
      <c r="B136843" s="1">
        <v>44431.769666666667</v>
      </c>
      <c r="C136843">
        <v>62538</v>
      </c>
      <c r="D136843">
        <v>438599</v>
      </c>
      <c r="E136843">
        <f t="shared" si="4276"/>
        <v>18</v>
      </c>
      <c r="F136843" t="str">
        <f>+VLOOKUP(C136843,Подписчики!A:B,2,0)</f>
        <v>UTC+5</v>
      </c>
      <c r="G136843">
        <f t="shared" si="4277"/>
        <v>1</v>
      </c>
    </row>
    <row r="136844" spans="1:7" x14ac:dyDescent="0.25">
      <c r="A136844">
        <v>412857</v>
      </c>
      <c r="B136844" s="1">
        <v>44431.77081877023</v>
      </c>
      <c r="C136844">
        <v>53722</v>
      </c>
      <c r="D136844">
        <v>51869</v>
      </c>
      <c r="E136844">
        <f t="shared" si="4276"/>
        <v>18</v>
      </c>
      <c r="F136844" t="str">
        <f>+VLOOKUP(C136844,Подписчики!A:B,2,0)</f>
        <v>UTC+1</v>
      </c>
      <c r="G136844">
        <f t="shared" si="4277"/>
        <v>1</v>
      </c>
    </row>
    <row r="136845" spans="1:7" x14ac:dyDescent="0.25">
      <c r="A136845">
        <v>412858</v>
      </c>
      <c r="B136845" s="1">
        <v>44431.771223300966</v>
      </c>
      <c r="C136845">
        <v>223660</v>
      </c>
      <c r="D136845">
        <v>322273</v>
      </c>
      <c r="E136845">
        <f t="shared" si="4276"/>
        <v>18</v>
      </c>
      <c r="F136845" t="str">
        <f>+VLOOKUP(C136845,Подписчики!A:B,2,0)</f>
        <v>UTC+2</v>
      </c>
      <c r="G136845">
        <f t="shared" si="4277"/>
        <v>1</v>
      </c>
    </row>
    <row r="136846" spans="1:7" x14ac:dyDescent="0.25">
      <c r="A136846">
        <v>412861</v>
      </c>
      <c r="B136846" s="1">
        <v>44431.77203236246</v>
      </c>
      <c r="C136846">
        <v>212859</v>
      </c>
      <c r="D136846">
        <v>21407</v>
      </c>
      <c r="E136846">
        <f t="shared" si="4276"/>
        <v>18</v>
      </c>
      <c r="F136846" t="str">
        <f>+VLOOKUP(C136846,Подписчики!A:B,2,0)</f>
        <v>UTC+0</v>
      </c>
      <c r="G136846">
        <f t="shared" si="4277"/>
        <v>1</v>
      </c>
    </row>
    <row r="136847" spans="1:7" x14ac:dyDescent="0.25">
      <c r="A136847">
        <v>412862</v>
      </c>
      <c r="B136847" s="1">
        <v>44431.77203236246</v>
      </c>
      <c r="C136847">
        <v>348003</v>
      </c>
      <c r="D136847">
        <v>60565</v>
      </c>
      <c r="E136847">
        <f t="shared" si="4276"/>
        <v>18</v>
      </c>
      <c r="F136847" t="str">
        <f>+VLOOKUP(C136847,Подписчики!A:B,2,0)</f>
        <v>UTC+0</v>
      </c>
      <c r="G136847">
        <f t="shared" si="4277"/>
        <v>1</v>
      </c>
    </row>
    <row r="136848" spans="1:7" x14ac:dyDescent="0.25">
      <c r="A136848">
        <v>412866</v>
      </c>
      <c r="B136848" s="1">
        <v>44431.772436893203</v>
      </c>
      <c r="C136848">
        <v>58778</v>
      </c>
      <c r="D136848">
        <v>165114</v>
      </c>
      <c r="E136848">
        <f t="shared" si="4276"/>
        <v>18</v>
      </c>
      <c r="F136848" t="str">
        <f>+VLOOKUP(C136848,Подписчики!A:B,2,0)</f>
        <v>UTC+1</v>
      </c>
      <c r="G136848">
        <f t="shared" si="4277"/>
        <v>1</v>
      </c>
    </row>
    <row r="136849" spans="1:7" x14ac:dyDescent="0.25">
      <c r="A136849">
        <v>412870</v>
      </c>
      <c r="B136849" s="1">
        <v>44431.772841423946</v>
      </c>
      <c r="C136849">
        <v>26680</v>
      </c>
      <c r="D136849">
        <v>263296</v>
      </c>
      <c r="E136849">
        <f t="shared" si="4276"/>
        <v>18</v>
      </c>
      <c r="F136849" t="str">
        <f>+VLOOKUP(C136849,Подписчики!A:B,2,0)</f>
        <v>UTC+2</v>
      </c>
      <c r="G136849">
        <f t="shared" si="4277"/>
        <v>1</v>
      </c>
    </row>
    <row r="136850" spans="1:7" x14ac:dyDescent="0.25">
      <c r="A136850">
        <v>412871</v>
      </c>
      <c r="B136850" s="1">
        <v>44431.772841423946</v>
      </c>
      <c r="C136850">
        <v>246429</v>
      </c>
      <c r="D136850">
        <v>5151</v>
      </c>
      <c r="E136850">
        <f t="shared" si="4276"/>
        <v>18</v>
      </c>
      <c r="F136850" t="str">
        <f>+VLOOKUP(C136850,Подписчики!A:B,2,0)</f>
        <v>UTC+2</v>
      </c>
      <c r="G136850">
        <f t="shared" si="4277"/>
        <v>1</v>
      </c>
    </row>
    <row r="136851" spans="1:7" x14ac:dyDescent="0.25">
      <c r="A136851">
        <v>412873</v>
      </c>
      <c r="B136851" s="1">
        <v>44431.773000000001</v>
      </c>
      <c r="C136851">
        <v>160872</v>
      </c>
      <c r="D136851">
        <v>154228</v>
      </c>
      <c r="E136851">
        <f t="shared" si="4276"/>
        <v>18</v>
      </c>
      <c r="F136851" t="str">
        <f>+VLOOKUP(C136851,Подписчики!A:B,2,0)</f>
        <v>UTC+3</v>
      </c>
      <c r="G136851">
        <f t="shared" si="4277"/>
        <v>1</v>
      </c>
    </row>
    <row r="136852" spans="1:7" x14ac:dyDescent="0.25">
      <c r="A136852">
        <v>412877</v>
      </c>
      <c r="B136852" s="1">
        <v>44431.77324595469</v>
      </c>
      <c r="C136852">
        <v>332057</v>
      </c>
      <c r="D136852">
        <v>231132</v>
      </c>
      <c r="E136852">
        <f t="shared" si="4276"/>
        <v>18</v>
      </c>
      <c r="F136852" t="str">
        <f>+VLOOKUP(C136852,Подписчики!A:B,2,0)</f>
        <v>UTC+3</v>
      </c>
      <c r="G136852">
        <f t="shared" si="4277"/>
        <v>1</v>
      </c>
    </row>
    <row r="136853" spans="1:7" x14ac:dyDescent="0.25">
      <c r="A136853">
        <v>412882</v>
      </c>
      <c r="B136853" s="1">
        <v>44431.77365048544</v>
      </c>
      <c r="C136853">
        <v>301931</v>
      </c>
      <c r="D136853">
        <v>133619</v>
      </c>
      <c r="E136853">
        <f t="shared" si="4276"/>
        <v>18</v>
      </c>
      <c r="F136853" t="str">
        <f>+VLOOKUP(C136853,Подписчики!A:B,2,0)</f>
        <v>UTC+0</v>
      </c>
      <c r="G136853">
        <f t="shared" si="4277"/>
        <v>1</v>
      </c>
    </row>
    <row r="136854" spans="1:7" x14ac:dyDescent="0.25">
      <c r="A136854">
        <v>412886</v>
      </c>
      <c r="B136854" s="1">
        <v>44431.774055016183</v>
      </c>
      <c r="C136854">
        <v>288773</v>
      </c>
      <c r="D136854">
        <v>351192</v>
      </c>
      <c r="E136854">
        <f t="shared" si="4276"/>
        <v>18</v>
      </c>
      <c r="F136854" t="str">
        <f>+VLOOKUP(C136854,Подписчики!A:B,2,0)</f>
        <v>UTC+1</v>
      </c>
      <c r="G136854">
        <f t="shared" si="4277"/>
        <v>1</v>
      </c>
    </row>
    <row r="136855" spans="1:7" x14ac:dyDescent="0.25">
      <c r="A136855">
        <v>412891</v>
      </c>
      <c r="B136855" s="1">
        <v>44431.77486407767</v>
      </c>
      <c r="C136855">
        <v>222385</v>
      </c>
      <c r="D136855">
        <v>351192</v>
      </c>
      <c r="E136855">
        <f t="shared" si="4276"/>
        <v>18</v>
      </c>
      <c r="F136855" t="str">
        <f>+VLOOKUP(C136855,Подписчики!A:B,2,0)</f>
        <v>UTC+3</v>
      </c>
      <c r="G136855">
        <f t="shared" si="4277"/>
        <v>1</v>
      </c>
    </row>
    <row r="136856" spans="1:7" x14ac:dyDescent="0.25">
      <c r="A136856">
        <v>412896</v>
      </c>
      <c r="B136856" s="1">
        <v>44431.77486407767</v>
      </c>
      <c r="C136856">
        <v>331166</v>
      </c>
      <c r="D136856">
        <v>473327</v>
      </c>
      <c r="E136856">
        <f t="shared" si="4276"/>
        <v>18</v>
      </c>
      <c r="F136856" t="str">
        <f>+VLOOKUP(C136856,Подписчики!A:B,2,0)</f>
        <v>UTC+3</v>
      </c>
      <c r="G136856">
        <f t="shared" si="4277"/>
        <v>1</v>
      </c>
    </row>
    <row r="136857" spans="1:7" x14ac:dyDescent="0.25">
      <c r="A136857">
        <v>412897</v>
      </c>
      <c r="B136857" s="1">
        <v>44431.775268608413</v>
      </c>
      <c r="C136857">
        <v>56039</v>
      </c>
      <c r="D136857">
        <v>438548</v>
      </c>
      <c r="E136857">
        <f t="shared" si="4276"/>
        <v>18</v>
      </c>
      <c r="F136857" t="str">
        <f>+VLOOKUP(C136857,Подписчики!A:B,2,0)</f>
        <v>UTC+0</v>
      </c>
      <c r="G136857">
        <f t="shared" si="4277"/>
        <v>1</v>
      </c>
    </row>
    <row r="136858" spans="1:7" x14ac:dyDescent="0.25">
      <c r="A136858">
        <v>412899</v>
      </c>
      <c r="B136858" s="1">
        <v>44431.775268608413</v>
      </c>
      <c r="C136858">
        <v>210548</v>
      </c>
      <c r="D136858">
        <v>75550</v>
      </c>
      <c r="E136858">
        <f t="shared" si="4276"/>
        <v>18</v>
      </c>
      <c r="F136858" t="str">
        <f>+VLOOKUP(C136858,Подписчики!A:B,2,0)</f>
        <v>UTC+0</v>
      </c>
      <c r="G136858">
        <f t="shared" si="4277"/>
        <v>1</v>
      </c>
    </row>
    <row r="136859" spans="1:7" x14ac:dyDescent="0.25">
      <c r="A136859">
        <v>412902</v>
      </c>
      <c r="B136859" s="1">
        <v>44431.775268608413</v>
      </c>
      <c r="C136859">
        <v>338604</v>
      </c>
      <c r="D136859">
        <v>228405</v>
      </c>
      <c r="E136859">
        <f t="shared" si="4276"/>
        <v>18</v>
      </c>
      <c r="F136859" t="str">
        <f>+VLOOKUP(C136859,Подписчики!A:B,2,0)</f>
        <v>UTC+0</v>
      </c>
      <c r="G136859">
        <f t="shared" si="4277"/>
        <v>1</v>
      </c>
    </row>
    <row r="136860" spans="1:7" x14ac:dyDescent="0.25">
      <c r="A136860">
        <v>412905</v>
      </c>
      <c r="B136860" s="1">
        <v>44431.775673139164</v>
      </c>
      <c r="C136860">
        <v>149915</v>
      </c>
      <c r="D136860">
        <v>98398</v>
      </c>
      <c r="E136860">
        <f t="shared" si="4276"/>
        <v>18</v>
      </c>
      <c r="F136860" t="str">
        <f>+VLOOKUP(C136860,Подписчики!A:B,2,0)</f>
        <v>UTC+1</v>
      </c>
      <c r="G136860">
        <f t="shared" si="4277"/>
        <v>1</v>
      </c>
    </row>
    <row r="136861" spans="1:7" x14ac:dyDescent="0.25">
      <c r="A136861">
        <v>412908</v>
      </c>
      <c r="B136861" s="1">
        <v>44431.776886731393</v>
      </c>
      <c r="C136861">
        <v>344081</v>
      </c>
      <c r="D136861">
        <v>411922</v>
      </c>
      <c r="E136861">
        <f t="shared" si="4276"/>
        <v>18</v>
      </c>
      <c r="F136861" t="str">
        <f>+VLOOKUP(C136861,Подписчики!A:B,2,0)</f>
        <v>UTC+0</v>
      </c>
      <c r="G136861">
        <f t="shared" si="4277"/>
        <v>1</v>
      </c>
    </row>
    <row r="136862" spans="1:7" x14ac:dyDescent="0.25">
      <c r="A136862">
        <v>412913</v>
      </c>
      <c r="B136862" s="1">
        <v>44431.777291262137</v>
      </c>
      <c r="C136862">
        <v>150259</v>
      </c>
      <c r="D136862">
        <v>471403</v>
      </c>
      <c r="E136862">
        <f t="shared" si="4276"/>
        <v>18</v>
      </c>
      <c r="F136862" t="str">
        <f>+VLOOKUP(C136862,Подписчики!A:B,2,0)</f>
        <v>UTC+1</v>
      </c>
      <c r="G136862">
        <f t="shared" si="4277"/>
        <v>1</v>
      </c>
    </row>
    <row r="136863" spans="1:7" x14ac:dyDescent="0.25">
      <c r="A136863">
        <v>412915</v>
      </c>
      <c r="B136863" s="1">
        <v>44431.77769579288</v>
      </c>
      <c r="C136863">
        <v>14155</v>
      </c>
      <c r="D136863">
        <v>170007</v>
      </c>
      <c r="E136863">
        <f t="shared" si="4276"/>
        <v>18</v>
      </c>
      <c r="F136863" t="str">
        <f>+VLOOKUP(C136863,Подписчики!A:B,2,0)</f>
        <v>UTC+2</v>
      </c>
      <c r="G136863">
        <f t="shared" si="4277"/>
        <v>1</v>
      </c>
    </row>
    <row r="136864" spans="1:7" x14ac:dyDescent="0.25">
      <c r="A136864">
        <v>412919</v>
      </c>
      <c r="B136864" s="1">
        <v>44431.77769579288</v>
      </c>
      <c r="C136864">
        <v>180040</v>
      </c>
      <c r="D136864">
        <v>411922</v>
      </c>
      <c r="E136864">
        <f t="shared" si="4276"/>
        <v>18</v>
      </c>
      <c r="F136864" t="str">
        <f>+VLOOKUP(C136864,Подписчики!A:B,2,0)</f>
        <v>UTC+2</v>
      </c>
      <c r="G136864">
        <f t="shared" si="4277"/>
        <v>1</v>
      </c>
    </row>
    <row r="136865" spans="1:7" x14ac:dyDescent="0.25">
      <c r="A136865">
        <v>412922</v>
      </c>
      <c r="B136865" s="1">
        <v>44431.77769579288</v>
      </c>
      <c r="C136865">
        <v>265550</v>
      </c>
      <c r="D136865">
        <v>118549</v>
      </c>
      <c r="E136865">
        <f t="shared" si="4276"/>
        <v>18</v>
      </c>
      <c r="F136865" t="str">
        <f>+VLOOKUP(C136865,Подписчики!A:B,2,0)</f>
        <v>UTC+2</v>
      </c>
      <c r="G136865">
        <f t="shared" si="4277"/>
        <v>1</v>
      </c>
    </row>
    <row r="136866" spans="1:7" x14ac:dyDescent="0.25">
      <c r="A136866">
        <v>412927</v>
      </c>
      <c r="B136866" s="1">
        <v>44431.778504854366</v>
      </c>
      <c r="C136866">
        <v>331350</v>
      </c>
      <c r="D136866">
        <v>250679</v>
      </c>
      <c r="E136866">
        <f t="shared" si="4276"/>
        <v>18</v>
      </c>
      <c r="F136866" t="str">
        <f>+VLOOKUP(C136866,Подписчики!A:B,2,0)</f>
        <v>UTC+0</v>
      </c>
      <c r="G136866">
        <f t="shared" si="4277"/>
        <v>1</v>
      </c>
    </row>
    <row r="136867" spans="1:7" x14ac:dyDescent="0.25">
      <c r="A136867">
        <v>412931</v>
      </c>
      <c r="B136867" s="1">
        <v>44431.778909385117</v>
      </c>
      <c r="C136867">
        <v>339061</v>
      </c>
      <c r="D136867">
        <v>351192</v>
      </c>
      <c r="E136867">
        <f t="shared" si="4276"/>
        <v>18</v>
      </c>
      <c r="F136867" t="str">
        <f>+VLOOKUP(C136867,Подписчики!A:B,2,0)</f>
        <v>UTC+1</v>
      </c>
      <c r="G136867">
        <f t="shared" si="4277"/>
        <v>1</v>
      </c>
    </row>
    <row r="136868" spans="1:7" x14ac:dyDescent="0.25">
      <c r="A136868">
        <v>412932</v>
      </c>
      <c r="B136868" s="1">
        <v>44431.779000000002</v>
      </c>
      <c r="C136868">
        <v>99950</v>
      </c>
      <c r="D136868">
        <v>227775</v>
      </c>
      <c r="E136868">
        <f t="shared" si="4276"/>
        <v>18</v>
      </c>
      <c r="F136868" t="str">
        <f>+VLOOKUP(C136868,Подписчики!A:B,2,0)</f>
        <v>UTC+3</v>
      </c>
      <c r="G136868">
        <f t="shared" si="4277"/>
        <v>1</v>
      </c>
    </row>
    <row r="136869" spans="1:7" x14ac:dyDescent="0.25">
      <c r="A136869">
        <v>412935</v>
      </c>
      <c r="B136869" s="1">
        <v>44431.779313915853</v>
      </c>
      <c r="C136869">
        <v>38309</v>
      </c>
      <c r="D136869">
        <v>118549</v>
      </c>
      <c r="E136869">
        <f t="shared" si="4276"/>
        <v>18</v>
      </c>
      <c r="F136869" t="str">
        <f>+VLOOKUP(C136869,Подписчики!A:B,2,0)</f>
        <v>UTC+2</v>
      </c>
      <c r="G136869">
        <f t="shared" si="4277"/>
        <v>1</v>
      </c>
    </row>
    <row r="136870" spans="1:7" x14ac:dyDescent="0.25">
      <c r="A136870">
        <v>412939</v>
      </c>
      <c r="B136870" s="1">
        <v>44431.779313915853</v>
      </c>
      <c r="C136870">
        <v>280316</v>
      </c>
      <c r="D136870">
        <v>323988</v>
      </c>
      <c r="E136870">
        <f t="shared" si="4276"/>
        <v>18</v>
      </c>
      <c r="F136870" t="str">
        <f>+VLOOKUP(C136870,Подписчики!A:B,2,0)</f>
        <v>UTC+2</v>
      </c>
      <c r="G136870">
        <f t="shared" si="4277"/>
        <v>1</v>
      </c>
    </row>
    <row r="136871" spans="1:7" x14ac:dyDescent="0.25">
      <c r="A136871">
        <v>412944</v>
      </c>
      <c r="B136871" s="1">
        <v>44431.780122977347</v>
      </c>
      <c r="C136871">
        <v>243508</v>
      </c>
      <c r="D136871">
        <v>208723</v>
      </c>
      <c r="E136871">
        <f t="shared" si="4276"/>
        <v>18</v>
      </c>
      <c r="F136871" t="str">
        <f>+VLOOKUP(C136871,Подписчики!A:B,2,0)</f>
        <v>UTC+0</v>
      </c>
      <c r="G136871">
        <f t="shared" si="4277"/>
        <v>1</v>
      </c>
    </row>
    <row r="136872" spans="1:7" x14ac:dyDescent="0.25">
      <c r="A136872">
        <v>412948</v>
      </c>
      <c r="B136872" s="1">
        <v>44431.78052750809</v>
      </c>
      <c r="C136872">
        <v>130913</v>
      </c>
      <c r="D136872">
        <v>227775</v>
      </c>
      <c r="E136872">
        <f t="shared" si="4276"/>
        <v>18</v>
      </c>
      <c r="F136872" t="str">
        <f>+VLOOKUP(C136872,Подписчики!A:B,2,0)</f>
        <v>UTC+1</v>
      </c>
      <c r="G136872">
        <f t="shared" si="4277"/>
        <v>1</v>
      </c>
    </row>
    <row r="136873" spans="1:7" x14ac:dyDescent="0.25">
      <c r="A136873">
        <v>412949</v>
      </c>
      <c r="B136873" s="1">
        <v>44431.78214563107</v>
      </c>
      <c r="C136873">
        <v>188443</v>
      </c>
      <c r="D136873">
        <v>250679</v>
      </c>
      <c r="E136873">
        <f t="shared" si="4276"/>
        <v>18</v>
      </c>
      <c r="F136873" t="str">
        <f>+VLOOKUP(C136873,Подписчики!A:B,2,0)</f>
        <v>UTC+1</v>
      </c>
      <c r="G136873">
        <f t="shared" si="4277"/>
        <v>1</v>
      </c>
    </row>
    <row r="136874" spans="1:7" x14ac:dyDescent="0.25">
      <c r="A136874">
        <v>412950</v>
      </c>
      <c r="B136874" s="1">
        <v>44431.7833592233</v>
      </c>
      <c r="C136874">
        <v>27832</v>
      </c>
      <c r="D136874">
        <v>179296</v>
      </c>
      <c r="E136874">
        <f t="shared" si="4276"/>
        <v>18</v>
      </c>
      <c r="F136874" t="str">
        <f>+VLOOKUP(C136874,Подписчики!A:B,2,0)</f>
        <v>UTC+0</v>
      </c>
      <c r="G136874">
        <f t="shared" si="4277"/>
        <v>1</v>
      </c>
    </row>
    <row r="136875" spans="1:7" x14ac:dyDescent="0.25">
      <c r="A136875">
        <v>412955</v>
      </c>
      <c r="B136875" s="1">
        <v>44431.783763754051</v>
      </c>
      <c r="C136875">
        <v>103619</v>
      </c>
      <c r="D136875">
        <v>86587</v>
      </c>
      <c r="E136875">
        <f t="shared" si="4276"/>
        <v>18</v>
      </c>
      <c r="F136875" t="str">
        <f>+VLOOKUP(C136875,Подписчики!A:B,2,0)</f>
        <v>UTC+1</v>
      </c>
      <c r="G136875">
        <f t="shared" si="4277"/>
        <v>1</v>
      </c>
    </row>
    <row r="136876" spans="1:7" x14ac:dyDescent="0.25">
      <c r="A136876">
        <v>412958</v>
      </c>
      <c r="B136876" s="1">
        <v>44431.783763754051</v>
      </c>
      <c r="C136876">
        <v>156669</v>
      </c>
      <c r="D136876">
        <v>471403</v>
      </c>
      <c r="E136876">
        <f t="shared" si="4276"/>
        <v>18</v>
      </c>
      <c r="F136876" t="str">
        <f>+VLOOKUP(C136876,Подписчики!A:B,2,0)</f>
        <v>UTC+1</v>
      </c>
      <c r="G136876">
        <f t="shared" si="4277"/>
        <v>1</v>
      </c>
    </row>
    <row r="136877" spans="1:7" x14ac:dyDescent="0.25">
      <c r="A136877">
        <v>412961</v>
      </c>
      <c r="B136877" s="1">
        <v>44431.78497734628</v>
      </c>
      <c r="C136877">
        <v>178366</v>
      </c>
      <c r="D136877">
        <v>455878</v>
      </c>
      <c r="E136877">
        <f t="shared" si="4276"/>
        <v>18</v>
      </c>
      <c r="F136877" t="str">
        <f>+VLOOKUP(C136877,Подписчики!A:B,2,0)</f>
        <v>UTC+0</v>
      </c>
      <c r="G136877">
        <f t="shared" si="4277"/>
        <v>1</v>
      </c>
    </row>
    <row r="136878" spans="1:7" x14ac:dyDescent="0.25">
      <c r="A136878">
        <v>412962</v>
      </c>
      <c r="B136878" s="1">
        <v>44431.78497734628</v>
      </c>
      <c r="C136878">
        <v>308165</v>
      </c>
      <c r="D136878">
        <v>60239</v>
      </c>
      <c r="E136878">
        <f t="shared" si="4276"/>
        <v>18</v>
      </c>
      <c r="F136878" t="str">
        <f>+VLOOKUP(C136878,Подписчики!A:B,2,0)</f>
        <v>UTC+4</v>
      </c>
      <c r="G136878">
        <f t="shared" si="4277"/>
        <v>1</v>
      </c>
    </row>
    <row r="136879" spans="1:7" x14ac:dyDescent="0.25">
      <c r="A136879">
        <v>412963</v>
      </c>
      <c r="B136879" s="1">
        <v>44431.785381877024</v>
      </c>
      <c r="C136879">
        <v>11353</v>
      </c>
      <c r="D136879">
        <v>139440</v>
      </c>
      <c r="E136879">
        <f t="shared" si="4276"/>
        <v>18</v>
      </c>
      <c r="F136879" t="str">
        <f>+VLOOKUP(C136879,Подписчики!A:B,2,0)</f>
        <v>UTC+1</v>
      </c>
      <c r="G136879">
        <f t="shared" si="4277"/>
        <v>1</v>
      </c>
    </row>
    <row r="136880" spans="1:7" x14ac:dyDescent="0.25">
      <c r="A136880">
        <v>412967</v>
      </c>
      <c r="B136880" s="1">
        <v>44431.785381877024</v>
      </c>
      <c r="C136880">
        <v>88919</v>
      </c>
      <c r="D136880">
        <v>258219</v>
      </c>
      <c r="E136880">
        <f t="shared" si="4276"/>
        <v>18</v>
      </c>
      <c r="F136880" t="str">
        <f>+VLOOKUP(C136880,Подписчики!A:B,2,0)</f>
        <v>UTC+1</v>
      </c>
      <c r="G136880">
        <f t="shared" si="4277"/>
        <v>1</v>
      </c>
    </row>
    <row r="136881" spans="1:7" x14ac:dyDescent="0.25">
      <c r="A136881">
        <v>412969</v>
      </c>
      <c r="B136881" s="1">
        <v>44431.785381877024</v>
      </c>
      <c r="C136881">
        <v>136722</v>
      </c>
      <c r="D136881">
        <v>80726</v>
      </c>
      <c r="E136881">
        <f t="shared" si="4276"/>
        <v>18</v>
      </c>
      <c r="F136881" t="str">
        <f>+VLOOKUP(C136881,Подписчики!A:B,2,0)</f>
        <v>UTC+1</v>
      </c>
      <c r="G136881">
        <f t="shared" si="4277"/>
        <v>1</v>
      </c>
    </row>
    <row r="136882" spans="1:7" x14ac:dyDescent="0.25">
      <c r="A136882">
        <v>412974</v>
      </c>
      <c r="B136882" s="1">
        <v>44431.785381877024</v>
      </c>
      <c r="C136882">
        <v>157188</v>
      </c>
      <c r="D136882">
        <v>214482</v>
      </c>
      <c r="E136882">
        <f t="shared" si="4276"/>
        <v>18</v>
      </c>
      <c r="F136882" t="str">
        <f>+VLOOKUP(C136882,Подписчики!A:B,2,0)</f>
        <v>UTC+1</v>
      </c>
      <c r="G136882">
        <f t="shared" si="4277"/>
        <v>1</v>
      </c>
    </row>
    <row r="136883" spans="1:7" x14ac:dyDescent="0.25">
      <c r="A136883">
        <v>412975</v>
      </c>
      <c r="B136883" s="1">
        <v>44431.785381877024</v>
      </c>
      <c r="C136883">
        <v>344254</v>
      </c>
      <c r="D136883">
        <v>123413</v>
      </c>
      <c r="E136883">
        <f t="shared" si="4276"/>
        <v>18</v>
      </c>
      <c r="F136883" t="str">
        <f>+VLOOKUP(C136883,Подписчики!A:B,2,0)</f>
        <v>UTC+1</v>
      </c>
      <c r="G136883">
        <f t="shared" si="4277"/>
        <v>1</v>
      </c>
    </row>
    <row r="136884" spans="1:7" x14ac:dyDescent="0.25">
      <c r="A136884">
        <v>412979</v>
      </c>
      <c r="B136884" s="1">
        <v>44431.785786407767</v>
      </c>
      <c r="C136884">
        <v>20562</v>
      </c>
      <c r="D136884">
        <v>473323</v>
      </c>
      <c r="E136884">
        <f t="shared" si="4276"/>
        <v>18</v>
      </c>
      <c r="F136884" t="str">
        <f>+VLOOKUP(C136884,Подписчики!A:B,2,0)</f>
        <v>UTC+2</v>
      </c>
      <c r="G136884">
        <f t="shared" si="4277"/>
        <v>1</v>
      </c>
    </row>
    <row r="136885" spans="1:7" x14ac:dyDescent="0.25">
      <c r="A136885">
        <v>412983</v>
      </c>
      <c r="B136885" s="1">
        <v>44431.785786407767</v>
      </c>
      <c r="C136885">
        <v>133083</v>
      </c>
      <c r="D136885">
        <v>250679</v>
      </c>
      <c r="E136885">
        <f t="shared" si="4276"/>
        <v>18</v>
      </c>
      <c r="F136885" t="str">
        <f>+VLOOKUP(C136885,Подписчики!A:B,2,0)</f>
        <v>UTC+2</v>
      </c>
      <c r="G136885">
        <f t="shared" si="4277"/>
        <v>1</v>
      </c>
    </row>
    <row r="136886" spans="1:7" x14ac:dyDescent="0.25">
      <c r="A136886">
        <v>412986</v>
      </c>
      <c r="B136886" s="1">
        <v>44431.785786407767</v>
      </c>
      <c r="C136886">
        <v>210532</v>
      </c>
      <c r="D136886">
        <v>215663</v>
      </c>
      <c r="E136886">
        <f t="shared" si="4276"/>
        <v>18</v>
      </c>
      <c r="F136886" t="str">
        <f>+VLOOKUP(C136886,Подписчики!A:B,2,0)</f>
        <v>UTC+2</v>
      </c>
      <c r="G136886">
        <f t="shared" si="4277"/>
        <v>1</v>
      </c>
    </row>
    <row r="136887" spans="1:7" x14ac:dyDescent="0.25">
      <c r="A136887">
        <v>412991</v>
      </c>
      <c r="B136887" s="1">
        <v>44431.787000000004</v>
      </c>
      <c r="C136887">
        <v>343682</v>
      </c>
      <c r="D136887">
        <v>387595</v>
      </c>
      <c r="E136887">
        <f t="shared" si="4276"/>
        <v>18</v>
      </c>
      <c r="F136887" t="str">
        <f>+VLOOKUP(C136887,Подписчики!A:B,2,0)</f>
        <v>UTC+1</v>
      </c>
      <c r="G136887">
        <f t="shared" si="4277"/>
        <v>1</v>
      </c>
    </row>
    <row r="136888" spans="1:7" x14ac:dyDescent="0.25">
      <c r="A136888">
        <v>412995</v>
      </c>
      <c r="B136888" s="1">
        <v>44431.78740453074</v>
      </c>
      <c r="C136888">
        <v>245000</v>
      </c>
      <c r="D136888">
        <v>230507</v>
      </c>
      <c r="E136888">
        <f t="shared" si="4276"/>
        <v>18</v>
      </c>
      <c r="F136888" t="str">
        <f>+VLOOKUP(C136888,Подписчики!A:B,2,0)</f>
        <v>UTC+2</v>
      </c>
      <c r="G136888">
        <f t="shared" si="4277"/>
        <v>1</v>
      </c>
    </row>
    <row r="136889" spans="1:7" x14ac:dyDescent="0.25">
      <c r="A136889">
        <v>412997</v>
      </c>
      <c r="B136889" s="1">
        <v>44431.78780906149</v>
      </c>
      <c r="C136889">
        <v>144223</v>
      </c>
      <c r="D136889">
        <v>370651</v>
      </c>
      <c r="E136889">
        <f t="shared" si="4276"/>
        <v>18</v>
      </c>
      <c r="F136889" t="str">
        <f>+VLOOKUP(C136889,Подписчики!A:B,2,0)</f>
        <v>UTC+3</v>
      </c>
      <c r="G136889">
        <f t="shared" si="4277"/>
        <v>1</v>
      </c>
    </row>
    <row r="136890" spans="1:7" x14ac:dyDescent="0.25">
      <c r="A136890">
        <v>412999</v>
      </c>
      <c r="B136890" s="1">
        <v>44431.788618122977</v>
      </c>
      <c r="C136890">
        <v>114786</v>
      </c>
      <c r="D136890">
        <v>137327</v>
      </c>
      <c r="E136890">
        <f t="shared" si="4276"/>
        <v>18</v>
      </c>
      <c r="F136890" t="str">
        <f>+VLOOKUP(C136890,Подписчики!A:B,2,0)</f>
        <v>UTC+1</v>
      </c>
      <c r="G136890">
        <f t="shared" si="4277"/>
        <v>1</v>
      </c>
    </row>
    <row r="136891" spans="1:7" x14ac:dyDescent="0.25">
      <c r="A136891">
        <v>413003</v>
      </c>
      <c r="B136891" s="1">
        <v>44431.788618122977</v>
      </c>
      <c r="C136891">
        <v>194910</v>
      </c>
      <c r="D136891">
        <v>396686</v>
      </c>
      <c r="E136891">
        <f t="shared" si="4276"/>
        <v>18</v>
      </c>
      <c r="F136891" t="str">
        <f>+VLOOKUP(C136891,Подписчики!A:B,2,0)</f>
        <v>UTC-3</v>
      </c>
      <c r="G136891">
        <f t="shared" si="4277"/>
        <v>1</v>
      </c>
    </row>
    <row r="136892" spans="1:7" x14ac:dyDescent="0.25">
      <c r="A136892">
        <v>413006</v>
      </c>
      <c r="B136892" s="1">
        <v>44431.789427184463</v>
      </c>
      <c r="C136892">
        <v>25800</v>
      </c>
      <c r="D136892">
        <v>153893</v>
      </c>
      <c r="E136892">
        <f t="shared" si="4276"/>
        <v>18</v>
      </c>
      <c r="F136892" t="str">
        <f>+VLOOKUP(C136892,Подписчики!A:B,2,0)</f>
        <v>UTC+3</v>
      </c>
      <c r="G136892">
        <f t="shared" si="4277"/>
        <v>1</v>
      </c>
    </row>
    <row r="136893" spans="1:7" x14ac:dyDescent="0.25">
      <c r="A136893">
        <v>413010</v>
      </c>
      <c r="B136893" s="1">
        <v>44431.789427184463</v>
      </c>
      <c r="C136893">
        <v>229209</v>
      </c>
      <c r="D136893">
        <v>226626</v>
      </c>
      <c r="E136893">
        <f t="shared" si="4276"/>
        <v>18</v>
      </c>
      <c r="F136893" t="str">
        <f>+VLOOKUP(C136893,Подписчики!A:B,2,0)</f>
        <v>UTC+3</v>
      </c>
      <c r="G136893">
        <f t="shared" si="4277"/>
        <v>1</v>
      </c>
    </row>
    <row r="136894" spans="1:7" x14ac:dyDescent="0.25">
      <c r="A136894">
        <v>413015</v>
      </c>
      <c r="B136894" s="1">
        <v>44431.789831715214</v>
      </c>
      <c r="C136894">
        <v>75817</v>
      </c>
      <c r="D136894">
        <v>436070</v>
      </c>
      <c r="E136894">
        <f t="shared" si="4276"/>
        <v>18</v>
      </c>
      <c r="F136894" t="str">
        <f>+VLOOKUP(C136894,Подписчики!A:B,2,0)</f>
        <v>UTC+0</v>
      </c>
      <c r="G136894">
        <f t="shared" si="4277"/>
        <v>1</v>
      </c>
    </row>
    <row r="136895" spans="1:7" x14ac:dyDescent="0.25">
      <c r="A136895">
        <v>413018</v>
      </c>
      <c r="B136895" s="1">
        <v>44431.790236245957</v>
      </c>
      <c r="C136895">
        <v>49206</v>
      </c>
      <c r="D136895">
        <v>7650</v>
      </c>
      <c r="E136895">
        <f t="shared" si="4276"/>
        <v>18</v>
      </c>
      <c r="F136895" t="str">
        <f>+VLOOKUP(C136895,Подписчики!A:B,2,0)</f>
        <v>UTC+1</v>
      </c>
      <c r="G136895">
        <f t="shared" si="4277"/>
        <v>1</v>
      </c>
    </row>
    <row r="136896" spans="1:7" x14ac:dyDescent="0.25">
      <c r="A136896">
        <v>413022</v>
      </c>
      <c r="B136896" s="1">
        <v>44431.790236245957</v>
      </c>
      <c r="C136896">
        <v>306108</v>
      </c>
      <c r="D136896">
        <v>165432</v>
      </c>
      <c r="E136896">
        <f t="shared" si="4276"/>
        <v>18</v>
      </c>
      <c r="F136896" t="str">
        <f>+VLOOKUP(C136896,Подписчики!A:B,2,0)</f>
        <v>UTC+1</v>
      </c>
      <c r="G136896">
        <f t="shared" si="4277"/>
        <v>1</v>
      </c>
    </row>
    <row r="136897" spans="1:7" x14ac:dyDescent="0.25">
      <c r="A136897">
        <v>413023</v>
      </c>
      <c r="B136897" s="1">
        <v>44431.790640776693</v>
      </c>
      <c r="C136897">
        <v>181965</v>
      </c>
      <c r="D136897">
        <v>301811</v>
      </c>
      <c r="E136897">
        <f t="shared" si="4276"/>
        <v>18</v>
      </c>
      <c r="F136897" t="str">
        <f>+VLOOKUP(C136897,Подписчики!A:B,2,0)</f>
        <v>UTC+2</v>
      </c>
      <c r="G136897">
        <f t="shared" si="4277"/>
        <v>1</v>
      </c>
    </row>
    <row r="136898" spans="1:7" x14ac:dyDescent="0.25">
      <c r="A136898">
        <v>413024</v>
      </c>
      <c r="B136898" s="1">
        <v>44431.791045307444</v>
      </c>
      <c r="C136898">
        <v>140736</v>
      </c>
      <c r="D136898">
        <v>154256</v>
      </c>
      <c r="E136898">
        <f t="shared" si="4276"/>
        <v>18</v>
      </c>
      <c r="F136898" t="str">
        <f>+VLOOKUP(C136898,Подписчики!A:B,2,0)</f>
        <v>UTC+3</v>
      </c>
      <c r="G136898">
        <f t="shared" si="4277"/>
        <v>1</v>
      </c>
    </row>
    <row r="136899" spans="1:7" x14ac:dyDescent="0.25">
      <c r="A136899">
        <v>413026</v>
      </c>
      <c r="B136899" s="1">
        <v>44431.791449838187</v>
      </c>
      <c r="C136899">
        <v>143745</v>
      </c>
      <c r="D136899">
        <v>397390</v>
      </c>
      <c r="E136899">
        <f t="shared" ref="E136899:E136962" si="4278">HOUR(B136899)</f>
        <v>18</v>
      </c>
      <c r="F136899" t="str">
        <f>+VLOOKUP(C136899,Подписчики!A:B,2,0)</f>
        <v>UTC+0</v>
      </c>
      <c r="G136899">
        <f t="shared" ref="G136899:G136962" si="4279">WEEKDAY(B136899,2)</f>
        <v>1</v>
      </c>
    </row>
    <row r="136900" spans="1:7" x14ac:dyDescent="0.25">
      <c r="A136900">
        <v>413031</v>
      </c>
      <c r="B136900" s="1">
        <v>44431.791854368937</v>
      </c>
      <c r="C136900">
        <v>35331</v>
      </c>
      <c r="D136900">
        <v>351192</v>
      </c>
      <c r="E136900">
        <f t="shared" si="4278"/>
        <v>19</v>
      </c>
      <c r="F136900" t="str">
        <f>+VLOOKUP(C136900,Подписчики!A:B,2,0)</f>
        <v>UTC+1</v>
      </c>
      <c r="G136900">
        <f t="shared" si="4279"/>
        <v>1</v>
      </c>
    </row>
    <row r="136901" spans="1:7" x14ac:dyDescent="0.25">
      <c r="A136901">
        <v>413034</v>
      </c>
      <c r="B136901" s="1">
        <v>44431.791854368937</v>
      </c>
      <c r="C136901">
        <v>46691</v>
      </c>
      <c r="D136901">
        <v>82850</v>
      </c>
      <c r="E136901">
        <f t="shared" si="4278"/>
        <v>19</v>
      </c>
      <c r="F136901" t="str">
        <f>+VLOOKUP(C136901,Подписчики!A:B,2,0)</f>
        <v>UTC+1</v>
      </c>
      <c r="G136901">
        <f t="shared" si="4279"/>
        <v>1</v>
      </c>
    </row>
    <row r="136902" spans="1:7" x14ac:dyDescent="0.25">
      <c r="A136902">
        <v>413035</v>
      </c>
      <c r="B136902" s="1">
        <v>44431.791854368937</v>
      </c>
      <c r="C136902">
        <v>61690</v>
      </c>
      <c r="D136902">
        <v>411922</v>
      </c>
      <c r="E136902">
        <f t="shared" si="4278"/>
        <v>19</v>
      </c>
      <c r="F136902" t="str">
        <f>+VLOOKUP(C136902,Подписчики!A:B,2,0)</f>
        <v>UTC+1</v>
      </c>
      <c r="G136902">
        <f t="shared" si="4279"/>
        <v>1</v>
      </c>
    </row>
    <row r="136903" spans="1:7" x14ac:dyDescent="0.25">
      <c r="A136903">
        <v>413038</v>
      </c>
      <c r="B136903" s="1">
        <v>44431.791854368937</v>
      </c>
      <c r="C136903">
        <v>347262</v>
      </c>
      <c r="D136903">
        <v>307093</v>
      </c>
      <c r="E136903">
        <f t="shared" si="4278"/>
        <v>19</v>
      </c>
      <c r="F136903" t="str">
        <f>+VLOOKUP(C136903,Подписчики!A:B,2,0)</f>
        <v>UTC+1</v>
      </c>
      <c r="G136903">
        <f t="shared" si="4279"/>
        <v>1</v>
      </c>
    </row>
    <row r="136904" spans="1:7" x14ac:dyDescent="0.25">
      <c r="A136904">
        <v>413040</v>
      </c>
      <c r="B136904" s="1">
        <v>44431.792258899673</v>
      </c>
      <c r="C136904">
        <v>204686</v>
      </c>
      <c r="D136904">
        <v>158978</v>
      </c>
      <c r="E136904">
        <f t="shared" si="4278"/>
        <v>19</v>
      </c>
      <c r="F136904" t="str">
        <f>+VLOOKUP(C136904,Подписчики!A:B,2,0)</f>
        <v>UTC+2</v>
      </c>
      <c r="G136904">
        <f t="shared" si="4279"/>
        <v>1</v>
      </c>
    </row>
    <row r="136905" spans="1:7" x14ac:dyDescent="0.25">
      <c r="A136905">
        <v>413042</v>
      </c>
      <c r="B136905" s="1">
        <v>44431.792333333338</v>
      </c>
      <c r="C136905">
        <v>283024</v>
      </c>
      <c r="D136905">
        <v>325852</v>
      </c>
      <c r="E136905">
        <f t="shared" si="4278"/>
        <v>19</v>
      </c>
      <c r="F136905" t="str">
        <f>+VLOOKUP(C136905,Подписчики!A:B,2,0)</f>
        <v>UTC+1</v>
      </c>
      <c r="G136905">
        <f t="shared" si="4279"/>
        <v>1</v>
      </c>
    </row>
    <row r="136906" spans="1:7" x14ac:dyDescent="0.25">
      <c r="A136906">
        <v>413047</v>
      </c>
      <c r="B136906" s="1">
        <v>44431.792663430424</v>
      </c>
      <c r="C136906">
        <v>317133</v>
      </c>
      <c r="D136906">
        <v>301748</v>
      </c>
      <c r="E136906">
        <f t="shared" si="4278"/>
        <v>19</v>
      </c>
      <c r="F136906" t="str">
        <f>+VLOOKUP(C136906,Подписчики!A:B,2,0)</f>
        <v>UTC+3</v>
      </c>
      <c r="G136906">
        <f t="shared" si="4279"/>
        <v>1</v>
      </c>
    </row>
    <row r="136907" spans="1:7" x14ac:dyDescent="0.25">
      <c r="A136907">
        <v>413049</v>
      </c>
      <c r="B136907" s="1">
        <v>44431.793067961167</v>
      </c>
      <c r="C136907">
        <v>257284</v>
      </c>
      <c r="D136907">
        <v>470762</v>
      </c>
      <c r="E136907">
        <f t="shared" si="4278"/>
        <v>19</v>
      </c>
      <c r="F136907" t="str">
        <f>+VLOOKUP(C136907,Подписчики!A:B,2,0)</f>
        <v>UTC+0</v>
      </c>
      <c r="G136907">
        <f t="shared" si="4279"/>
        <v>1</v>
      </c>
    </row>
    <row r="136908" spans="1:7" x14ac:dyDescent="0.25">
      <c r="A136908">
        <v>413050</v>
      </c>
      <c r="B136908" s="1">
        <v>44431.793472491911</v>
      </c>
      <c r="C136908">
        <v>237049</v>
      </c>
      <c r="D136908">
        <v>153893</v>
      </c>
      <c r="E136908">
        <f t="shared" si="4278"/>
        <v>19</v>
      </c>
      <c r="F136908" t="str">
        <f>+VLOOKUP(C136908,Подписчики!A:B,2,0)</f>
        <v>UTC+1</v>
      </c>
      <c r="G136908">
        <f t="shared" si="4279"/>
        <v>1</v>
      </c>
    </row>
    <row r="136909" spans="1:7" x14ac:dyDescent="0.25">
      <c r="A136909">
        <v>413052</v>
      </c>
      <c r="B136909" s="1">
        <v>44431.793472491911</v>
      </c>
      <c r="C136909">
        <v>339712</v>
      </c>
      <c r="D136909">
        <v>373433</v>
      </c>
      <c r="E136909">
        <f t="shared" si="4278"/>
        <v>19</v>
      </c>
      <c r="F136909" t="str">
        <f>+VLOOKUP(C136909,Подписчики!A:B,2,0)</f>
        <v>UTC+1</v>
      </c>
      <c r="G136909">
        <f t="shared" si="4279"/>
        <v>1</v>
      </c>
    </row>
    <row r="136910" spans="1:7" x14ac:dyDescent="0.25">
      <c r="A136910">
        <v>413057</v>
      </c>
      <c r="B136910" s="1">
        <v>44431.793877022654</v>
      </c>
      <c r="C136910">
        <v>62075</v>
      </c>
      <c r="D136910">
        <v>437309</v>
      </c>
      <c r="E136910">
        <f t="shared" si="4278"/>
        <v>19</v>
      </c>
      <c r="F136910" t="str">
        <f>+VLOOKUP(C136910,Подписчики!A:B,2,0)</f>
        <v>UTC+2</v>
      </c>
      <c r="G136910">
        <f t="shared" si="4279"/>
        <v>1</v>
      </c>
    </row>
    <row r="136911" spans="1:7" x14ac:dyDescent="0.25">
      <c r="A136911">
        <v>413061</v>
      </c>
      <c r="B136911" s="1">
        <v>44431.793877022654</v>
      </c>
      <c r="C136911">
        <v>162477</v>
      </c>
      <c r="D136911">
        <v>50702</v>
      </c>
      <c r="E136911">
        <f t="shared" si="4278"/>
        <v>19</v>
      </c>
      <c r="F136911" t="str">
        <f>+VLOOKUP(C136911,Подписчики!A:B,2,0)</f>
        <v>UTC+2</v>
      </c>
      <c r="G136911">
        <f t="shared" si="4279"/>
        <v>1</v>
      </c>
    </row>
    <row r="136912" spans="1:7" x14ac:dyDescent="0.25">
      <c r="A136912">
        <v>413062</v>
      </c>
      <c r="B136912" s="1">
        <v>44431.794281553397</v>
      </c>
      <c r="C136912">
        <v>287084</v>
      </c>
      <c r="D136912">
        <v>75550</v>
      </c>
      <c r="E136912">
        <f t="shared" si="4278"/>
        <v>19</v>
      </c>
      <c r="F136912" t="str">
        <f>+VLOOKUP(C136912,Подписчики!A:B,2,0)</f>
        <v>UTC+3</v>
      </c>
      <c r="G136912">
        <f t="shared" si="4279"/>
        <v>1</v>
      </c>
    </row>
    <row r="136913" spans="1:7" x14ac:dyDescent="0.25">
      <c r="A136913">
        <v>413067</v>
      </c>
      <c r="B136913" s="1">
        <v>44431.79468608414</v>
      </c>
      <c r="C136913">
        <v>39633</v>
      </c>
      <c r="D136913">
        <v>394819</v>
      </c>
      <c r="E136913">
        <f t="shared" si="4278"/>
        <v>19</v>
      </c>
      <c r="F136913" t="str">
        <f>+VLOOKUP(C136913,Подписчики!A:B,2,0)</f>
        <v>UTC+0</v>
      </c>
      <c r="G136913">
        <f t="shared" si="4279"/>
        <v>1</v>
      </c>
    </row>
    <row r="136914" spans="1:7" x14ac:dyDescent="0.25">
      <c r="A136914">
        <v>413069</v>
      </c>
      <c r="B136914" s="1">
        <v>44431.795090614891</v>
      </c>
      <c r="C136914">
        <v>324127</v>
      </c>
      <c r="D136914">
        <v>472712</v>
      </c>
      <c r="E136914">
        <f t="shared" si="4278"/>
        <v>19</v>
      </c>
      <c r="F136914" t="str">
        <f>+VLOOKUP(C136914,Подписчики!A:B,2,0)</f>
        <v>UTC+1</v>
      </c>
      <c r="G136914">
        <f t="shared" si="4279"/>
        <v>1</v>
      </c>
    </row>
    <row r="136915" spans="1:7" x14ac:dyDescent="0.25">
      <c r="A136915">
        <v>413071</v>
      </c>
      <c r="B136915" s="1">
        <v>44431.795495145627</v>
      </c>
      <c r="C136915">
        <v>65123</v>
      </c>
      <c r="D136915">
        <v>436459</v>
      </c>
      <c r="E136915">
        <f t="shared" si="4278"/>
        <v>19</v>
      </c>
      <c r="F136915" t="str">
        <f>+VLOOKUP(C136915,Подписчики!A:B,2,0)</f>
        <v>UTC+2</v>
      </c>
      <c r="G136915">
        <f t="shared" si="4279"/>
        <v>1</v>
      </c>
    </row>
    <row r="136916" spans="1:7" x14ac:dyDescent="0.25">
      <c r="A136916">
        <v>413075</v>
      </c>
      <c r="B136916" s="1">
        <v>44431.796304207121</v>
      </c>
      <c r="C136916">
        <v>136284</v>
      </c>
      <c r="D136916">
        <v>386333</v>
      </c>
      <c r="E136916">
        <f t="shared" si="4278"/>
        <v>19</v>
      </c>
      <c r="F136916" t="str">
        <f>+VLOOKUP(C136916,Подписчики!A:B,2,0)</f>
        <v>UTC+4</v>
      </c>
      <c r="G136916">
        <f t="shared" si="4279"/>
        <v>1</v>
      </c>
    </row>
    <row r="136917" spans="1:7" x14ac:dyDescent="0.25">
      <c r="A136917">
        <v>413077</v>
      </c>
      <c r="B136917" s="1">
        <v>44431.796708737864</v>
      </c>
      <c r="C136917">
        <v>104472</v>
      </c>
      <c r="D136917">
        <v>230507</v>
      </c>
      <c r="E136917">
        <f t="shared" si="4278"/>
        <v>19</v>
      </c>
      <c r="F136917" t="str">
        <f>+VLOOKUP(C136917,Подписчики!A:B,2,0)</f>
        <v>UTC+1</v>
      </c>
      <c r="G136917">
        <f t="shared" si="4279"/>
        <v>1</v>
      </c>
    </row>
    <row r="136918" spans="1:7" x14ac:dyDescent="0.25">
      <c r="A136918">
        <v>413078</v>
      </c>
      <c r="B136918" s="1">
        <v>44431.798326860844</v>
      </c>
      <c r="C136918">
        <v>101231</v>
      </c>
      <c r="D136918">
        <v>230507</v>
      </c>
      <c r="E136918">
        <f t="shared" si="4278"/>
        <v>19</v>
      </c>
      <c r="F136918" t="str">
        <f>+VLOOKUP(C136918,Подписчики!A:B,2,0)</f>
        <v>UTC+1</v>
      </c>
      <c r="G136918">
        <f t="shared" si="4279"/>
        <v>1</v>
      </c>
    </row>
    <row r="136919" spans="1:7" x14ac:dyDescent="0.25">
      <c r="A136919">
        <v>413082</v>
      </c>
      <c r="B136919" s="1">
        <v>44431.798326860844</v>
      </c>
      <c r="C136919">
        <v>126891</v>
      </c>
      <c r="D136919">
        <v>218508</v>
      </c>
      <c r="E136919">
        <f t="shared" si="4278"/>
        <v>19</v>
      </c>
      <c r="F136919" t="str">
        <f>+VLOOKUP(C136919,Подписчики!A:B,2,0)</f>
        <v>UTC+1</v>
      </c>
      <c r="G136919">
        <f t="shared" si="4279"/>
        <v>1</v>
      </c>
    </row>
    <row r="136920" spans="1:7" x14ac:dyDescent="0.25">
      <c r="A136920">
        <v>413085</v>
      </c>
      <c r="B136920" s="1">
        <v>44431.798326860844</v>
      </c>
      <c r="C136920">
        <v>161658</v>
      </c>
      <c r="D136920">
        <v>264283</v>
      </c>
      <c r="E136920">
        <f t="shared" si="4278"/>
        <v>19</v>
      </c>
      <c r="F136920" t="str">
        <f>+VLOOKUP(C136920,Подписчики!A:B,2,0)</f>
        <v>UTC+1</v>
      </c>
      <c r="G136920">
        <f t="shared" si="4279"/>
        <v>1</v>
      </c>
    </row>
    <row r="136921" spans="1:7" x14ac:dyDescent="0.25">
      <c r="A136921">
        <v>413086</v>
      </c>
      <c r="B136921" s="1">
        <v>44431.798326860844</v>
      </c>
      <c r="C136921">
        <v>205504</v>
      </c>
      <c r="D136921">
        <v>158978</v>
      </c>
      <c r="E136921">
        <f t="shared" si="4278"/>
        <v>19</v>
      </c>
      <c r="F136921" t="str">
        <f>+VLOOKUP(C136921,Подписчики!A:B,2,0)</f>
        <v>UTC+1</v>
      </c>
      <c r="G136921">
        <f t="shared" si="4279"/>
        <v>1</v>
      </c>
    </row>
    <row r="136922" spans="1:7" x14ac:dyDescent="0.25">
      <c r="A136922">
        <v>413090</v>
      </c>
      <c r="B136922" s="1">
        <v>44431.798326860844</v>
      </c>
      <c r="C136922">
        <v>251249</v>
      </c>
      <c r="D136922">
        <v>9852</v>
      </c>
      <c r="E136922">
        <f t="shared" si="4278"/>
        <v>19</v>
      </c>
      <c r="F136922" t="str">
        <f>+VLOOKUP(C136922,Подписчики!A:B,2,0)</f>
        <v>UTC+1</v>
      </c>
      <c r="G136922">
        <f t="shared" si="4279"/>
        <v>1</v>
      </c>
    </row>
    <row r="136923" spans="1:7" x14ac:dyDescent="0.25">
      <c r="A136923">
        <v>413094</v>
      </c>
      <c r="B136923" s="1">
        <v>44431.798333333332</v>
      </c>
      <c r="C136923">
        <v>83526</v>
      </c>
      <c r="D136923">
        <v>265446</v>
      </c>
      <c r="E136923">
        <f t="shared" si="4278"/>
        <v>19</v>
      </c>
      <c r="F136923" t="str">
        <f>+VLOOKUP(C136923,Подписчики!A:B,2,0)</f>
        <v>UTC+7</v>
      </c>
      <c r="G136923">
        <f t="shared" si="4279"/>
        <v>1</v>
      </c>
    </row>
    <row r="136924" spans="1:7" x14ac:dyDescent="0.25">
      <c r="A136924">
        <v>413099</v>
      </c>
      <c r="B136924" s="1">
        <v>44431.79873139158</v>
      </c>
      <c r="C136924">
        <v>62989</v>
      </c>
      <c r="D136924">
        <v>48930</v>
      </c>
      <c r="E136924">
        <f t="shared" si="4278"/>
        <v>19</v>
      </c>
      <c r="F136924" t="str">
        <f>+VLOOKUP(C136924,Подписчики!A:B,2,0)</f>
        <v>UTC+2</v>
      </c>
      <c r="G136924">
        <f t="shared" si="4279"/>
        <v>1</v>
      </c>
    </row>
    <row r="136925" spans="1:7" x14ac:dyDescent="0.25">
      <c r="A136925">
        <v>413102</v>
      </c>
      <c r="B136925" s="1">
        <v>44431.79873139158</v>
      </c>
      <c r="C136925">
        <v>131951</v>
      </c>
      <c r="D136925">
        <v>157591</v>
      </c>
      <c r="E136925">
        <f t="shared" si="4278"/>
        <v>19</v>
      </c>
      <c r="F136925" t="str">
        <f>+VLOOKUP(C136925,Подписчики!A:B,2,0)</f>
        <v>UTC+2</v>
      </c>
      <c r="G136925">
        <f t="shared" si="4279"/>
        <v>1</v>
      </c>
    </row>
    <row r="136926" spans="1:7" x14ac:dyDescent="0.25">
      <c r="A136926">
        <v>413106</v>
      </c>
      <c r="B136926" s="1">
        <v>44431.79873139158</v>
      </c>
      <c r="C136926">
        <v>247975</v>
      </c>
      <c r="D136926">
        <v>4199</v>
      </c>
      <c r="E136926">
        <f t="shared" si="4278"/>
        <v>19</v>
      </c>
      <c r="F136926" t="str">
        <f>+VLOOKUP(C136926,Подписчики!A:B,2,0)</f>
        <v>UTC+2</v>
      </c>
      <c r="G136926">
        <f t="shared" si="4279"/>
        <v>1</v>
      </c>
    </row>
    <row r="136927" spans="1:7" x14ac:dyDescent="0.25">
      <c r="A136927">
        <v>413108</v>
      </c>
      <c r="B136927" s="1">
        <v>44431.799944983824</v>
      </c>
      <c r="C136927">
        <v>109335</v>
      </c>
      <c r="D136927">
        <v>258219</v>
      </c>
      <c r="E136927">
        <f t="shared" si="4278"/>
        <v>19</v>
      </c>
      <c r="F136927" t="str">
        <f>+VLOOKUP(C136927,Подписчики!A:B,2,0)</f>
        <v>UTC+1</v>
      </c>
      <c r="G136927">
        <f t="shared" si="4279"/>
        <v>1</v>
      </c>
    </row>
    <row r="136928" spans="1:7" x14ac:dyDescent="0.25">
      <c r="A136928">
        <v>413112</v>
      </c>
      <c r="B136928" s="1">
        <v>44431.80034951456</v>
      </c>
      <c r="C136928">
        <v>144121</v>
      </c>
      <c r="D136928">
        <v>458081</v>
      </c>
      <c r="E136928">
        <f t="shared" si="4278"/>
        <v>19</v>
      </c>
      <c r="F136928" t="str">
        <f>+VLOOKUP(C136928,Подписчики!A:B,2,0)</f>
        <v>UTC+2</v>
      </c>
      <c r="G136928">
        <f t="shared" si="4279"/>
        <v>1</v>
      </c>
    </row>
    <row r="136929" spans="1:7" x14ac:dyDescent="0.25">
      <c r="A136929">
        <v>413117</v>
      </c>
      <c r="B136929" s="1">
        <v>44431.801563106797</v>
      </c>
      <c r="C136929">
        <v>231632</v>
      </c>
      <c r="D136929">
        <v>141135</v>
      </c>
      <c r="E136929">
        <f t="shared" si="4278"/>
        <v>19</v>
      </c>
      <c r="F136929" t="str">
        <f>+VLOOKUP(C136929,Подписчики!A:B,2,0)</f>
        <v>UTC+1</v>
      </c>
      <c r="G136929">
        <f t="shared" si="4279"/>
        <v>1</v>
      </c>
    </row>
    <row r="136930" spans="1:7" x14ac:dyDescent="0.25">
      <c r="A136930">
        <v>413118</v>
      </c>
      <c r="B136930" s="1">
        <v>44431.802776699027</v>
      </c>
      <c r="C136930">
        <v>68018</v>
      </c>
      <c r="D136930">
        <v>191893</v>
      </c>
      <c r="E136930">
        <f t="shared" si="4278"/>
        <v>19</v>
      </c>
      <c r="F136930" t="str">
        <f>+VLOOKUP(C136930,Подписчики!A:B,2,0)</f>
        <v>UTC+0</v>
      </c>
      <c r="G136930">
        <f t="shared" si="4279"/>
        <v>1</v>
      </c>
    </row>
    <row r="136931" spans="1:7" x14ac:dyDescent="0.25">
      <c r="A136931">
        <v>413119</v>
      </c>
      <c r="B136931" s="1">
        <v>44431.803181229778</v>
      </c>
      <c r="C136931">
        <v>274927</v>
      </c>
      <c r="D136931">
        <v>394819</v>
      </c>
      <c r="E136931">
        <f t="shared" si="4278"/>
        <v>19</v>
      </c>
      <c r="F136931" t="str">
        <f>+VLOOKUP(C136931,Подписчики!A:B,2,0)</f>
        <v>UTC+1</v>
      </c>
      <c r="G136931">
        <f t="shared" si="4279"/>
        <v>1</v>
      </c>
    </row>
    <row r="136932" spans="1:7" x14ac:dyDescent="0.25">
      <c r="A136932">
        <v>413124</v>
      </c>
      <c r="B136932" s="1">
        <v>44431.803585760514</v>
      </c>
      <c r="C136932">
        <v>160015</v>
      </c>
      <c r="D136932">
        <v>411922</v>
      </c>
      <c r="E136932">
        <f t="shared" si="4278"/>
        <v>19</v>
      </c>
      <c r="F136932" t="str">
        <f>+VLOOKUP(C136932,Подписчики!A:B,2,0)</f>
        <v>UTC+2</v>
      </c>
      <c r="G136932">
        <f t="shared" si="4279"/>
        <v>1</v>
      </c>
    </row>
    <row r="136933" spans="1:7" x14ac:dyDescent="0.25">
      <c r="A136933">
        <v>413125</v>
      </c>
      <c r="B136933" s="1">
        <v>44431.804394822007</v>
      </c>
      <c r="C136933">
        <v>315877</v>
      </c>
      <c r="D136933">
        <v>241927</v>
      </c>
      <c r="E136933">
        <f t="shared" si="4278"/>
        <v>19</v>
      </c>
      <c r="F136933" t="str">
        <f>+VLOOKUP(C136933,Подписчики!A:B,2,0)</f>
        <v>UTC+0</v>
      </c>
      <c r="G136933">
        <f t="shared" si="4279"/>
        <v>1</v>
      </c>
    </row>
    <row r="136934" spans="1:7" x14ac:dyDescent="0.25">
      <c r="A136934">
        <v>413127</v>
      </c>
      <c r="B136934" s="1">
        <v>44431.805203883494</v>
      </c>
      <c r="C136934">
        <v>1066</v>
      </c>
      <c r="D136934">
        <v>118549</v>
      </c>
      <c r="E136934">
        <f t="shared" si="4278"/>
        <v>19</v>
      </c>
      <c r="F136934" t="str">
        <f>+VLOOKUP(C136934,Подписчики!A:B,2,0)</f>
        <v>UTC+2</v>
      </c>
      <c r="G136934">
        <f t="shared" si="4279"/>
        <v>1</v>
      </c>
    </row>
    <row r="136935" spans="1:7" x14ac:dyDescent="0.25">
      <c r="A136935">
        <v>413130</v>
      </c>
      <c r="B136935" s="1">
        <v>44431.805203883494</v>
      </c>
      <c r="C136935">
        <v>39834</v>
      </c>
      <c r="D136935">
        <v>363811</v>
      </c>
      <c r="E136935">
        <f t="shared" si="4278"/>
        <v>19</v>
      </c>
      <c r="F136935" t="str">
        <f>+VLOOKUP(C136935,Подписчики!A:B,2,0)</f>
        <v>UTC+2</v>
      </c>
      <c r="G136935">
        <f t="shared" si="4279"/>
        <v>1</v>
      </c>
    </row>
    <row r="136936" spans="1:7" x14ac:dyDescent="0.25">
      <c r="A136936">
        <v>413133</v>
      </c>
      <c r="B136936" s="1">
        <v>44431.806822006467</v>
      </c>
      <c r="C136936">
        <v>276755</v>
      </c>
      <c r="D136936">
        <v>46093</v>
      </c>
      <c r="E136936">
        <f t="shared" si="4278"/>
        <v>19</v>
      </c>
      <c r="F136936" t="str">
        <f>+VLOOKUP(C136936,Подписчики!A:B,2,0)</f>
        <v>UTC+2</v>
      </c>
      <c r="G136936">
        <f t="shared" si="4279"/>
        <v>1</v>
      </c>
    </row>
    <row r="136937" spans="1:7" x14ac:dyDescent="0.25">
      <c r="A136937">
        <v>413138</v>
      </c>
      <c r="B136937" s="1">
        <v>44431.806822006474</v>
      </c>
      <c r="C136937">
        <v>268836</v>
      </c>
      <c r="D136937">
        <v>81285</v>
      </c>
      <c r="E136937">
        <f t="shared" si="4278"/>
        <v>19</v>
      </c>
      <c r="F136937" t="str">
        <f>+VLOOKUP(C136937,Подписчики!A:B,2,0)</f>
        <v>UTC+6</v>
      </c>
      <c r="G136937">
        <f t="shared" si="4279"/>
        <v>1</v>
      </c>
    </row>
    <row r="136938" spans="1:7" x14ac:dyDescent="0.25">
      <c r="A136938">
        <v>413142</v>
      </c>
      <c r="B136938" s="1">
        <v>44431.807631067961</v>
      </c>
      <c r="C136938">
        <v>109080</v>
      </c>
      <c r="D136938">
        <v>250771</v>
      </c>
      <c r="E136938">
        <f t="shared" si="4278"/>
        <v>19</v>
      </c>
      <c r="F136938" t="str">
        <f>+VLOOKUP(C136938,Подписчики!A:B,2,0)</f>
        <v>UTC+0</v>
      </c>
      <c r="G136938">
        <f t="shared" si="4279"/>
        <v>1</v>
      </c>
    </row>
    <row r="136939" spans="1:7" x14ac:dyDescent="0.25">
      <c r="A136939">
        <v>413147</v>
      </c>
      <c r="B136939" s="1">
        <v>44431.808035598711</v>
      </c>
      <c r="C136939">
        <v>296883</v>
      </c>
      <c r="D136939">
        <v>458081</v>
      </c>
      <c r="E136939">
        <f t="shared" si="4278"/>
        <v>19</v>
      </c>
      <c r="F136939" t="str">
        <f>+VLOOKUP(C136939,Подписчики!A:B,2,0)</f>
        <v>UTC+1</v>
      </c>
      <c r="G136939">
        <f t="shared" si="4279"/>
        <v>1</v>
      </c>
    </row>
    <row r="136940" spans="1:7" x14ac:dyDescent="0.25">
      <c r="A136940">
        <v>413150</v>
      </c>
      <c r="B136940" s="1">
        <v>44431.808440129447</v>
      </c>
      <c r="C136940">
        <v>277577</v>
      </c>
      <c r="D136940">
        <v>230507</v>
      </c>
      <c r="E136940">
        <f t="shared" si="4278"/>
        <v>19</v>
      </c>
      <c r="F136940" t="str">
        <f>+VLOOKUP(C136940,Подписчики!A:B,2,0)</f>
        <v>UTC+2</v>
      </c>
      <c r="G136940">
        <f t="shared" si="4279"/>
        <v>1</v>
      </c>
    </row>
    <row r="136941" spans="1:7" x14ac:dyDescent="0.25">
      <c r="A136941">
        <v>413151</v>
      </c>
      <c r="B136941" s="1">
        <v>44431.810058252428</v>
      </c>
      <c r="C136941">
        <v>157976</v>
      </c>
      <c r="D136941">
        <v>185279</v>
      </c>
      <c r="E136941">
        <f t="shared" si="4278"/>
        <v>19</v>
      </c>
      <c r="F136941" t="str">
        <f>+VLOOKUP(C136941,Подписчики!A:B,2,0)</f>
        <v>UTC+2</v>
      </c>
      <c r="G136941">
        <f t="shared" si="4279"/>
        <v>1</v>
      </c>
    </row>
    <row r="136942" spans="1:7" x14ac:dyDescent="0.25">
      <c r="A136942">
        <v>413154</v>
      </c>
      <c r="B136942" s="1">
        <v>44431.810462783171</v>
      </c>
      <c r="C136942">
        <v>217369</v>
      </c>
      <c r="D136942">
        <v>65840</v>
      </c>
      <c r="E136942">
        <f t="shared" si="4278"/>
        <v>19</v>
      </c>
      <c r="F136942" t="str">
        <f>+VLOOKUP(C136942,Подписчики!A:B,2,0)</f>
        <v>UTC-5</v>
      </c>
      <c r="G136942">
        <f t="shared" si="4279"/>
        <v>1</v>
      </c>
    </row>
    <row r="136943" spans="1:7" x14ac:dyDescent="0.25">
      <c r="A136943">
        <v>413159</v>
      </c>
      <c r="B136943" s="1">
        <v>44431.811676375401</v>
      </c>
      <c r="C136943">
        <v>262071</v>
      </c>
      <c r="D136943">
        <v>471403</v>
      </c>
      <c r="E136943">
        <f t="shared" si="4278"/>
        <v>19</v>
      </c>
      <c r="F136943" t="str">
        <f>+VLOOKUP(C136943,Подписчики!A:B,2,0)</f>
        <v>UTC+2</v>
      </c>
      <c r="G136943">
        <f t="shared" si="4279"/>
        <v>1</v>
      </c>
    </row>
    <row r="136944" spans="1:7" x14ac:dyDescent="0.25">
      <c r="A136944">
        <v>413160</v>
      </c>
      <c r="B136944" s="1">
        <v>44431.812080906151</v>
      </c>
      <c r="C136944">
        <v>63201</v>
      </c>
      <c r="D136944">
        <v>158978</v>
      </c>
      <c r="E136944">
        <f t="shared" si="4278"/>
        <v>19</v>
      </c>
      <c r="F136944" t="str">
        <f>+VLOOKUP(C136944,Подписчики!A:B,2,0)</f>
        <v>UTC+3</v>
      </c>
      <c r="G136944">
        <f t="shared" si="4279"/>
        <v>1</v>
      </c>
    </row>
    <row r="136945" spans="1:7" x14ac:dyDescent="0.25">
      <c r="A136945">
        <v>413162</v>
      </c>
      <c r="B136945" s="1">
        <v>44431.812485436894</v>
      </c>
      <c r="C136945">
        <v>48489</v>
      </c>
      <c r="D136945">
        <v>33076</v>
      </c>
      <c r="E136945">
        <f t="shared" si="4278"/>
        <v>19</v>
      </c>
      <c r="F136945" t="str">
        <f>+VLOOKUP(C136945,Подписчики!A:B,2,0)</f>
        <v>UTC+0</v>
      </c>
      <c r="G136945">
        <f t="shared" si="4279"/>
        <v>1</v>
      </c>
    </row>
    <row r="136946" spans="1:7" x14ac:dyDescent="0.25">
      <c r="A136946">
        <v>413163</v>
      </c>
      <c r="B136946" s="1">
        <v>44431.813294498381</v>
      </c>
      <c r="C136946">
        <v>15108</v>
      </c>
      <c r="D136946">
        <v>439981</v>
      </c>
      <c r="E136946">
        <f t="shared" si="4278"/>
        <v>19</v>
      </c>
      <c r="F136946" t="str">
        <f>+VLOOKUP(C136946,Подписчики!A:B,2,0)</f>
        <v>UTC+2</v>
      </c>
      <c r="G136946">
        <f t="shared" si="4279"/>
        <v>1</v>
      </c>
    </row>
    <row r="136947" spans="1:7" x14ac:dyDescent="0.25">
      <c r="A136947">
        <v>413167</v>
      </c>
      <c r="B136947" s="1">
        <v>44431.814508090618</v>
      </c>
      <c r="C136947">
        <v>310918</v>
      </c>
      <c r="D136947">
        <v>351192</v>
      </c>
      <c r="E136947">
        <f t="shared" si="4278"/>
        <v>19</v>
      </c>
      <c r="F136947" t="str">
        <f>+VLOOKUP(C136947,Подписчики!A:B,2,0)</f>
        <v>UTC+1</v>
      </c>
      <c r="G136947">
        <f t="shared" si="4279"/>
        <v>1</v>
      </c>
    </row>
    <row r="136948" spans="1:7" x14ac:dyDescent="0.25">
      <c r="A136948">
        <v>413172</v>
      </c>
      <c r="B136948" s="1">
        <v>44431.814912621354</v>
      </c>
      <c r="C136948">
        <v>272912</v>
      </c>
      <c r="D136948">
        <v>111368</v>
      </c>
      <c r="E136948">
        <f t="shared" si="4278"/>
        <v>19</v>
      </c>
      <c r="F136948" t="str">
        <f>+VLOOKUP(C136948,Подписчики!A:B,2,0)</f>
        <v>UTC+2</v>
      </c>
      <c r="G136948">
        <f t="shared" si="4279"/>
        <v>1</v>
      </c>
    </row>
    <row r="136949" spans="1:7" x14ac:dyDescent="0.25">
      <c r="A136949">
        <v>413174</v>
      </c>
      <c r="B136949" s="1">
        <v>44431.815317152104</v>
      </c>
      <c r="C136949">
        <v>167248</v>
      </c>
      <c r="D136949">
        <v>182841</v>
      </c>
      <c r="E136949">
        <f t="shared" si="4278"/>
        <v>19</v>
      </c>
      <c r="F136949" t="str">
        <f>+VLOOKUP(C136949,Подписчики!A:B,2,0)</f>
        <v>UTC+3</v>
      </c>
      <c r="G136949">
        <f t="shared" si="4279"/>
        <v>1</v>
      </c>
    </row>
    <row r="136950" spans="1:7" x14ac:dyDescent="0.25">
      <c r="A136950">
        <v>413178</v>
      </c>
      <c r="B136950" s="1">
        <v>44431.815666666662</v>
      </c>
      <c r="C136950">
        <v>267052</v>
      </c>
      <c r="D136950">
        <v>370276</v>
      </c>
      <c r="E136950">
        <f t="shared" si="4278"/>
        <v>19</v>
      </c>
      <c r="F136950" t="str">
        <f>+VLOOKUP(C136950,Подписчики!A:B,2,0)</f>
        <v>UTC+2</v>
      </c>
      <c r="G136950">
        <f t="shared" si="4279"/>
        <v>1</v>
      </c>
    </row>
    <row r="136951" spans="1:7" x14ac:dyDescent="0.25">
      <c r="A136951">
        <v>413183</v>
      </c>
      <c r="B136951" s="1">
        <v>44431.816126213598</v>
      </c>
      <c r="C136951">
        <v>99441</v>
      </c>
      <c r="D136951">
        <v>369021</v>
      </c>
      <c r="E136951">
        <f t="shared" si="4278"/>
        <v>19</v>
      </c>
      <c r="F136951" t="str">
        <f>+VLOOKUP(C136951,Подписчики!A:B,2,0)</f>
        <v>UTC+1</v>
      </c>
      <c r="G136951">
        <f t="shared" si="4279"/>
        <v>1</v>
      </c>
    </row>
    <row r="136952" spans="1:7" x14ac:dyDescent="0.25">
      <c r="A136952">
        <v>413187</v>
      </c>
      <c r="B136952" s="1">
        <v>44431.816935275077</v>
      </c>
      <c r="C136952">
        <v>230095</v>
      </c>
      <c r="D136952">
        <v>56195</v>
      </c>
      <c r="E136952">
        <f t="shared" si="4278"/>
        <v>19</v>
      </c>
      <c r="F136952" t="str">
        <f>+VLOOKUP(C136952,Подписчики!A:B,2,0)</f>
        <v>UTC+3</v>
      </c>
      <c r="G136952">
        <f t="shared" si="4279"/>
        <v>1</v>
      </c>
    </row>
    <row r="136953" spans="1:7" x14ac:dyDescent="0.25">
      <c r="A136953">
        <v>413189</v>
      </c>
      <c r="B136953" s="1">
        <v>44431.817744336571</v>
      </c>
      <c r="C136953">
        <v>23508</v>
      </c>
      <c r="D136953">
        <v>98704</v>
      </c>
      <c r="E136953">
        <f t="shared" si="4278"/>
        <v>19</v>
      </c>
      <c r="F136953" t="str">
        <f>+VLOOKUP(C136953,Подписчики!A:B,2,0)</f>
        <v>UTC+1</v>
      </c>
      <c r="G136953">
        <f t="shared" si="4279"/>
        <v>1</v>
      </c>
    </row>
    <row r="136954" spans="1:7" x14ac:dyDescent="0.25">
      <c r="A136954">
        <v>413194</v>
      </c>
      <c r="B136954" s="1">
        <v>44431.820576051781</v>
      </c>
      <c r="C136954">
        <v>185313</v>
      </c>
      <c r="D136954">
        <v>1352</v>
      </c>
      <c r="E136954">
        <f t="shared" si="4278"/>
        <v>19</v>
      </c>
      <c r="F136954" t="str">
        <f>+VLOOKUP(C136954,Подписчики!A:B,2,0)</f>
        <v>UTC+4</v>
      </c>
      <c r="G136954">
        <f t="shared" si="4279"/>
        <v>1</v>
      </c>
    </row>
    <row r="136955" spans="1:7" x14ac:dyDescent="0.25">
      <c r="A136955">
        <v>413197</v>
      </c>
      <c r="B136955" s="1">
        <v>44431.821385113268</v>
      </c>
      <c r="C136955">
        <v>95679</v>
      </c>
      <c r="D136955">
        <v>150930</v>
      </c>
      <c r="E136955">
        <f t="shared" si="4278"/>
        <v>19</v>
      </c>
      <c r="F136955" t="str">
        <f>+VLOOKUP(C136955,Подписчики!A:B,2,0)</f>
        <v>UTC+2</v>
      </c>
      <c r="G136955">
        <f t="shared" si="4279"/>
        <v>1</v>
      </c>
    </row>
    <row r="136956" spans="1:7" x14ac:dyDescent="0.25">
      <c r="A136956">
        <v>413198</v>
      </c>
      <c r="B136956" s="1">
        <v>44431.821385113268</v>
      </c>
      <c r="C136956">
        <v>273292</v>
      </c>
      <c r="D136956">
        <v>241927</v>
      </c>
      <c r="E136956">
        <f t="shared" si="4278"/>
        <v>19</v>
      </c>
      <c r="F136956" t="str">
        <f>+VLOOKUP(C136956,Подписчики!A:B,2,0)</f>
        <v>UTC+2</v>
      </c>
      <c r="G136956">
        <f t="shared" si="4279"/>
        <v>1</v>
      </c>
    </row>
    <row r="136957" spans="1:7" x14ac:dyDescent="0.25">
      <c r="A136957">
        <v>413199</v>
      </c>
      <c r="B136957" s="1">
        <v>44431.821789644011</v>
      </c>
      <c r="C136957">
        <v>96757</v>
      </c>
      <c r="D136957">
        <v>330333</v>
      </c>
      <c r="E136957">
        <f t="shared" si="4278"/>
        <v>19</v>
      </c>
      <c r="F136957" t="str">
        <f>+VLOOKUP(C136957,Подписчики!A:B,2,0)</f>
        <v>UTC+3</v>
      </c>
      <c r="G136957">
        <f t="shared" si="4279"/>
        <v>1</v>
      </c>
    </row>
    <row r="136958" spans="1:7" x14ac:dyDescent="0.25">
      <c r="A136958">
        <v>413201</v>
      </c>
      <c r="B136958" s="1">
        <v>44431.823812297735</v>
      </c>
      <c r="C136958">
        <v>175118</v>
      </c>
      <c r="D136958">
        <v>250679</v>
      </c>
      <c r="E136958">
        <f t="shared" si="4278"/>
        <v>19</v>
      </c>
      <c r="F136958" t="str">
        <f>+VLOOKUP(C136958,Подписчики!A:B,2,0)</f>
        <v>UTC+0</v>
      </c>
      <c r="G136958">
        <f t="shared" si="4279"/>
        <v>1</v>
      </c>
    </row>
    <row r="136959" spans="1:7" x14ac:dyDescent="0.25">
      <c r="A136959">
        <v>413206</v>
      </c>
      <c r="B136959" s="1">
        <v>44431.825834951458</v>
      </c>
      <c r="C136959">
        <v>157701</v>
      </c>
      <c r="D136959">
        <v>138209</v>
      </c>
      <c r="E136959">
        <f t="shared" si="4278"/>
        <v>19</v>
      </c>
      <c r="F136959" t="str">
        <f>+VLOOKUP(C136959,Подписчики!A:B,2,0)</f>
        <v>UTC+1</v>
      </c>
      <c r="G136959">
        <f t="shared" si="4279"/>
        <v>1</v>
      </c>
    </row>
    <row r="136960" spans="1:7" x14ac:dyDescent="0.25">
      <c r="A136960">
        <v>413211</v>
      </c>
      <c r="B136960" s="1">
        <v>44431.825834951458</v>
      </c>
      <c r="C136960">
        <v>269810</v>
      </c>
      <c r="D136960">
        <v>462580</v>
      </c>
      <c r="E136960">
        <f t="shared" si="4278"/>
        <v>19</v>
      </c>
      <c r="F136960" t="str">
        <f>+VLOOKUP(C136960,Подписчики!A:B,2,0)</f>
        <v>UTC+1</v>
      </c>
      <c r="G136960">
        <f t="shared" si="4279"/>
        <v>1</v>
      </c>
    </row>
    <row r="136961" spans="1:7" x14ac:dyDescent="0.25">
      <c r="A136961">
        <v>413213</v>
      </c>
      <c r="B136961" s="1">
        <v>44431.826000000001</v>
      </c>
      <c r="C136961">
        <v>104207</v>
      </c>
      <c r="D136961">
        <v>13764</v>
      </c>
      <c r="E136961">
        <f t="shared" si="4278"/>
        <v>19</v>
      </c>
      <c r="F136961" t="str">
        <f>+VLOOKUP(C136961,Подписчики!A:B,2,0)</f>
        <v>UTC+0</v>
      </c>
      <c r="G136961">
        <f t="shared" si="4279"/>
        <v>1</v>
      </c>
    </row>
    <row r="136962" spans="1:7" x14ac:dyDescent="0.25">
      <c r="A136962">
        <v>413216</v>
      </c>
      <c r="B136962" s="1">
        <v>44431.826239482201</v>
      </c>
      <c r="C136962">
        <v>208179</v>
      </c>
      <c r="D136962">
        <v>226000</v>
      </c>
      <c r="E136962">
        <f t="shared" si="4278"/>
        <v>19</v>
      </c>
      <c r="F136962" t="str">
        <f>+VLOOKUP(C136962,Подписчики!A:B,2,0)</f>
        <v>UTC+2</v>
      </c>
      <c r="G136962">
        <f t="shared" si="4279"/>
        <v>1</v>
      </c>
    </row>
    <row r="136963" spans="1:7" x14ac:dyDescent="0.25">
      <c r="A136963">
        <v>413219</v>
      </c>
      <c r="B136963" s="1">
        <v>44431.827453074438</v>
      </c>
      <c r="C136963">
        <v>26396</v>
      </c>
      <c r="D136963">
        <v>30899</v>
      </c>
      <c r="E136963">
        <f t="shared" ref="E136963:E137026" si="4280">HOUR(B136963)</f>
        <v>19</v>
      </c>
      <c r="F136963" t="str">
        <f>+VLOOKUP(C136963,Подписчики!A:B,2,0)</f>
        <v>UTC+1</v>
      </c>
      <c r="G136963">
        <f t="shared" ref="G136963:G137026" si="4281">WEEKDAY(B136963,2)</f>
        <v>1</v>
      </c>
    </row>
    <row r="136964" spans="1:7" x14ac:dyDescent="0.25">
      <c r="A136964">
        <v>413222</v>
      </c>
      <c r="B136964" s="1">
        <v>44431.828262135925</v>
      </c>
      <c r="C136964">
        <v>135780</v>
      </c>
      <c r="D136964">
        <v>212741</v>
      </c>
      <c r="E136964">
        <f t="shared" si="4280"/>
        <v>19</v>
      </c>
      <c r="F136964" t="str">
        <f>+VLOOKUP(C136964,Подписчики!A:B,2,0)</f>
        <v>UTC+3</v>
      </c>
      <c r="G136964">
        <f t="shared" si="4281"/>
        <v>1</v>
      </c>
    </row>
    <row r="136965" spans="1:7" x14ac:dyDescent="0.25">
      <c r="A136965">
        <v>413224</v>
      </c>
      <c r="B136965" s="1">
        <v>44431.829071197411</v>
      </c>
      <c r="C136965">
        <v>119377</v>
      </c>
      <c r="D136965">
        <v>274632</v>
      </c>
      <c r="E136965">
        <f t="shared" si="4280"/>
        <v>19</v>
      </c>
      <c r="F136965" t="str">
        <f>+VLOOKUP(C136965,Подписчики!A:B,2,0)</f>
        <v>UTC+1</v>
      </c>
      <c r="G136965">
        <f t="shared" si="4281"/>
        <v>1</v>
      </c>
    </row>
    <row r="136966" spans="1:7" x14ac:dyDescent="0.25">
      <c r="A136966">
        <v>413225</v>
      </c>
      <c r="B136966" s="1">
        <v>44431.829071197411</v>
      </c>
      <c r="C136966">
        <v>150922</v>
      </c>
      <c r="D136966">
        <v>23892</v>
      </c>
      <c r="E136966">
        <f t="shared" si="4280"/>
        <v>19</v>
      </c>
      <c r="F136966" t="str">
        <f>+VLOOKUP(C136966,Подписчики!A:B,2,0)</f>
        <v>UTC+1</v>
      </c>
      <c r="G136966">
        <f t="shared" si="4281"/>
        <v>1</v>
      </c>
    </row>
    <row r="136967" spans="1:7" x14ac:dyDescent="0.25">
      <c r="A136967">
        <v>413227</v>
      </c>
      <c r="B136967" s="1">
        <v>44431.829071197411</v>
      </c>
      <c r="C136967">
        <v>160694</v>
      </c>
      <c r="D136967">
        <v>125006</v>
      </c>
      <c r="E136967">
        <f t="shared" si="4280"/>
        <v>19</v>
      </c>
      <c r="F136967" t="str">
        <f>+VLOOKUP(C136967,Подписчики!A:B,2,0)</f>
        <v>UTC+1</v>
      </c>
      <c r="G136967">
        <f t="shared" si="4281"/>
        <v>1</v>
      </c>
    </row>
    <row r="136968" spans="1:7" x14ac:dyDescent="0.25">
      <c r="A136968">
        <v>413231</v>
      </c>
      <c r="B136968" s="1">
        <v>44431.829071197411</v>
      </c>
      <c r="C136968">
        <v>333932</v>
      </c>
      <c r="D136968">
        <v>204218</v>
      </c>
      <c r="E136968">
        <f t="shared" si="4280"/>
        <v>19</v>
      </c>
      <c r="F136968" t="str">
        <f>+VLOOKUP(C136968,Подписчики!A:B,2,0)</f>
        <v>UTC+1</v>
      </c>
      <c r="G136968">
        <f t="shared" si="4281"/>
        <v>1</v>
      </c>
    </row>
    <row r="136969" spans="1:7" x14ac:dyDescent="0.25">
      <c r="A136969">
        <v>413235</v>
      </c>
      <c r="B136969" s="1">
        <v>44431.830689320392</v>
      </c>
      <c r="C136969">
        <v>220393</v>
      </c>
      <c r="D136969">
        <v>158978</v>
      </c>
      <c r="E136969">
        <f t="shared" si="4280"/>
        <v>19</v>
      </c>
      <c r="F136969" t="str">
        <f>+VLOOKUP(C136969,Подписчики!A:B,2,0)</f>
        <v>UTC+1</v>
      </c>
      <c r="G136969">
        <f t="shared" si="4281"/>
        <v>1</v>
      </c>
    </row>
    <row r="136970" spans="1:7" x14ac:dyDescent="0.25">
      <c r="A136970">
        <v>413236</v>
      </c>
      <c r="B136970" s="1">
        <v>44431.832711974108</v>
      </c>
      <c r="C136970">
        <v>232696</v>
      </c>
      <c r="D136970">
        <v>336965</v>
      </c>
      <c r="E136970">
        <f t="shared" si="4280"/>
        <v>19</v>
      </c>
      <c r="F136970" t="str">
        <f>+VLOOKUP(C136970,Подписчики!A:B,2,0)</f>
        <v>UTC+2</v>
      </c>
      <c r="G136970">
        <f t="shared" si="4281"/>
        <v>1</v>
      </c>
    </row>
    <row r="136971" spans="1:7" x14ac:dyDescent="0.25">
      <c r="A136971">
        <v>413239</v>
      </c>
      <c r="B136971" s="1">
        <v>44431.832711974108</v>
      </c>
      <c r="C136971">
        <v>304088</v>
      </c>
      <c r="D136971">
        <v>258219</v>
      </c>
      <c r="E136971">
        <f t="shared" si="4280"/>
        <v>19</v>
      </c>
      <c r="F136971" t="str">
        <f>+VLOOKUP(C136971,Подписчики!A:B,2,0)</f>
        <v>UTC+2</v>
      </c>
      <c r="G136971">
        <f t="shared" si="4281"/>
        <v>1</v>
      </c>
    </row>
    <row r="136972" spans="1:7" x14ac:dyDescent="0.25">
      <c r="A136972">
        <v>413242</v>
      </c>
      <c r="B136972" s="1">
        <v>44431.833521035594</v>
      </c>
      <c r="C136972">
        <v>14216</v>
      </c>
      <c r="D136972">
        <v>230507</v>
      </c>
      <c r="E136972">
        <f t="shared" si="4280"/>
        <v>20</v>
      </c>
      <c r="F136972" t="str">
        <f>+VLOOKUP(C136972,Подписчики!A:B,2,0)</f>
        <v>UTC-4</v>
      </c>
      <c r="G136972">
        <f t="shared" si="4281"/>
        <v>1</v>
      </c>
    </row>
    <row r="136973" spans="1:7" x14ac:dyDescent="0.25">
      <c r="A136973">
        <v>413247</v>
      </c>
      <c r="B136973" s="1">
        <v>44431.835139158575</v>
      </c>
      <c r="C136973">
        <v>267968</v>
      </c>
      <c r="D136973">
        <v>122902</v>
      </c>
      <c r="E136973">
        <f t="shared" si="4280"/>
        <v>20</v>
      </c>
      <c r="F136973" t="str">
        <f>+VLOOKUP(C136973,Подписчики!A:B,2,0)</f>
        <v>UTC+0</v>
      </c>
      <c r="G136973">
        <f t="shared" si="4281"/>
        <v>1</v>
      </c>
    </row>
    <row r="136974" spans="1:7" x14ac:dyDescent="0.25">
      <c r="A136974">
        <v>413252</v>
      </c>
      <c r="B136974" s="1">
        <v>44431.836333333333</v>
      </c>
      <c r="C136974">
        <v>302089</v>
      </c>
      <c r="D136974">
        <v>131018</v>
      </c>
      <c r="E136974">
        <f t="shared" si="4280"/>
        <v>20</v>
      </c>
      <c r="F136974" t="str">
        <f>+VLOOKUP(C136974,Подписчики!A:B,2,0)</f>
        <v>UTC+1</v>
      </c>
      <c r="G136974">
        <f t="shared" si="4281"/>
        <v>1</v>
      </c>
    </row>
    <row r="136975" spans="1:7" x14ac:dyDescent="0.25">
      <c r="A136975">
        <v>413255</v>
      </c>
      <c r="B136975" s="1">
        <v>44431.836757281555</v>
      </c>
      <c r="C136975">
        <v>74557</v>
      </c>
      <c r="D136975">
        <v>397099</v>
      </c>
      <c r="E136975">
        <f t="shared" si="4280"/>
        <v>20</v>
      </c>
      <c r="F136975" t="str">
        <f>+VLOOKUP(C136975,Подписчики!A:B,2,0)</f>
        <v>UTC+0</v>
      </c>
      <c r="G136975">
        <f t="shared" si="4281"/>
        <v>1</v>
      </c>
    </row>
    <row r="136976" spans="1:7" x14ac:dyDescent="0.25">
      <c r="A136976">
        <v>413256</v>
      </c>
      <c r="B136976" s="1">
        <v>44431.837161812298</v>
      </c>
      <c r="C136976">
        <v>152401</v>
      </c>
      <c r="D136976">
        <v>230507</v>
      </c>
      <c r="E136976">
        <f t="shared" si="4280"/>
        <v>20</v>
      </c>
      <c r="F136976" t="str">
        <f>+VLOOKUP(C136976,Подписчики!A:B,2,0)</f>
        <v>UTC+1</v>
      </c>
      <c r="G136976">
        <f t="shared" si="4281"/>
        <v>1</v>
      </c>
    </row>
    <row r="136977" spans="1:7" x14ac:dyDescent="0.25">
      <c r="A136977">
        <v>413261</v>
      </c>
      <c r="B136977" s="1">
        <v>44431.837161812298</v>
      </c>
      <c r="C136977">
        <v>265270</v>
      </c>
      <c r="D136977">
        <v>244574</v>
      </c>
      <c r="E136977">
        <f t="shared" si="4280"/>
        <v>20</v>
      </c>
      <c r="F136977" t="str">
        <f>+VLOOKUP(C136977,Подписчики!A:B,2,0)</f>
        <v>UTC+1</v>
      </c>
      <c r="G136977">
        <f t="shared" si="4281"/>
        <v>1</v>
      </c>
    </row>
    <row r="136978" spans="1:7" x14ac:dyDescent="0.25">
      <c r="A136978">
        <v>413266</v>
      </c>
      <c r="B136978" s="1">
        <v>44431.837970873785</v>
      </c>
      <c r="C136978">
        <v>95931</v>
      </c>
      <c r="D136978">
        <v>339039</v>
      </c>
      <c r="E136978">
        <f t="shared" si="4280"/>
        <v>20</v>
      </c>
      <c r="F136978" t="str">
        <f>+VLOOKUP(C136978,Подписчики!A:B,2,0)</f>
        <v>UTC+3</v>
      </c>
      <c r="G136978">
        <f t="shared" si="4281"/>
        <v>1</v>
      </c>
    </row>
    <row r="136979" spans="1:7" x14ac:dyDescent="0.25">
      <c r="A136979">
        <v>413269</v>
      </c>
      <c r="B136979" s="1">
        <v>44431.838375404528</v>
      </c>
      <c r="C136979">
        <v>312699</v>
      </c>
      <c r="D136979">
        <v>5151</v>
      </c>
      <c r="E136979">
        <f t="shared" si="4280"/>
        <v>20</v>
      </c>
      <c r="F136979" t="str">
        <f>+VLOOKUP(C136979,Подписчики!A:B,2,0)</f>
        <v>UTC+0</v>
      </c>
      <c r="G136979">
        <f t="shared" si="4281"/>
        <v>1</v>
      </c>
    </row>
    <row r="136980" spans="1:7" x14ac:dyDescent="0.25">
      <c r="A136980">
        <v>413273</v>
      </c>
      <c r="B136980" s="1">
        <v>44431.839993527508</v>
      </c>
      <c r="C136980">
        <v>332803</v>
      </c>
      <c r="D136980">
        <v>472712</v>
      </c>
      <c r="E136980">
        <f t="shared" si="4280"/>
        <v>20</v>
      </c>
      <c r="F136980" t="str">
        <f>+VLOOKUP(C136980,Подписчики!A:B,2,0)</f>
        <v>UTC+0</v>
      </c>
      <c r="G136980">
        <f t="shared" si="4281"/>
        <v>1</v>
      </c>
    </row>
    <row r="136981" spans="1:7" x14ac:dyDescent="0.25">
      <c r="A136981">
        <v>413274</v>
      </c>
      <c r="B136981" s="1">
        <v>44431.843229773462</v>
      </c>
      <c r="C136981">
        <v>16232</v>
      </c>
      <c r="D136981">
        <v>85026</v>
      </c>
      <c r="E136981">
        <f t="shared" si="4280"/>
        <v>20</v>
      </c>
      <c r="F136981" t="str">
        <f>+VLOOKUP(C136981,Подписчики!A:B,2,0)</f>
        <v>UTC+0</v>
      </c>
      <c r="G136981">
        <f t="shared" si="4281"/>
        <v>1</v>
      </c>
    </row>
    <row r="136982" spans="1:7" x14ac:dyDescent="0.25">
      <c r="A136982">
        <v>413277</v>
      </c>
      <c r="B136982" s="1">
        <v>44431.843634304212</v>
      </c>
      <c r="C136982">
        <v>191204</v>
      </c>
      <c r="D136982">
        <v>241927</v>
      </c>
      <c r="E136982">
        <f t="shared" si="4280"/>
        <v>20</v>
      </c>
      <c r="F136982" t="str">
        <f>+VLOOKUP(C136982,Подписчики!A:B,2,0)</f>
        <v>UTC+1</v>
      </c>
      <c r="G136982">
        <f t="shared" si="4281"/>
        <v>1</v>
      </c>
    </row>
    <row r="136983" spans="1:7" x14ac:dyDescent="0.25">
      <c r="A136983">
        <v>413278</v>
      </c>
      <c r="B136983" s="1">
        <v>44431.843634304212</v>
      </c>
      <c r="C136983">
        <v>324205</v>
      </c>
      <c r="D136983">
        <v>118549</v>
      </c>
      <c r="E136983">
        <f t="shared" si="4280"/>
        <v>20</v>
      </c>
      <c r="F136983" t="str">
        <f>+VLOOKUP(C136983,Подписчики!A:B,2,0)</f>
        <v>UTC+1</v>
      </c>
      <c r="G136983">
        <f t="shared" si="4281"/>
        <v>1</v>
      </c>
    </row>
    <row r="136984" spans="1:7" x14ac:dyDescent="0.25">
      <c r="A136984">
        <v>413280</v>
      </c>
      <c r="B136984" s="1">
        <v>44431.844038834948</v>
      </c>
      <c r="C136984">
        <v>304220</v>
      </c>
      <c r="D136984">
        <v>81226</v>
      </c>
      <c r="E136984">
        <f t="shared" si="4280"/>
        <v>20</v>
      </c>
      <c r="F136984" t="str">
        <f>+VLOOKUP(C136984,Подписчики!A:B,2,0)</f>
        <v>UTC+2</v>
      </c>
      <c r="G136984">
        <f t="shared" si="4281"/>
        <v>1</v>
      </c>
    </row>
    <row r="136985" spans="1:7" x14ac:dyDescent="0.25">
      <c r="A136985">
        <v>413285</v>
      </c>
      <c r="B136985" s="1">
        <v>44431.845252427185</v>
      </c>
      <c r="C136985">
        <v>91742</v>
      </c>
      <c r="D136985">
        <v>21760</v>
      </c>
      <c r="E136985">
        <f t="shared" si="4280"/>
        <v>20</v>
      </c>
      <c r="F136985" t="str">
        <f>+VLOOKUP(C136985,Подписчики!A:B,2,0)</f>
        <v>UTC+1</v>
      </c>
      <c r="G136985">
        <f t="shared" si="4281"/>
        <v>1</v>
      </c>
    </row>
    <row r="136986" spans="1:7" x14ac:dyDescent="0.25">
      <c r="A136986">
        <v>413288</v>
      </c>
      <c r="B136986" s="1">
        <v>44431.846466019415</v>
      </c>
      <c r="C136986">
        <v>182113</v>
      </c>
      <c r="D136986">
        <v>293657</v>
      </c>
      <c r="E136986">
        <f t="shared" si="4280"/>
        <v>20</v>
      </c>
      <c r="F136986" t="str">
        <f>+VLOOKUP(C136986,Подписчики!A:B,2,0)</f>
        <v>UTC+0</v>
      </c>
      <c r="G136986">
        <f t="shared" si="4281"/>
        <v>1</v>
      </c>
    </row>
    <row r="136987" spans="1:7" x14ac:dyDescent="0.25">
      <c r="A136987">
        <v>413292</v>
      </c>
      <c r="B136987" s="1">
        <v>44431.846466019422</v>
      </c>
      <c r="C136987">
        <v>341354</v>
      </c>
      <c r="D136987">
        <v>153893</v>
      </c>
      <c r="E136987">
        <f t="shared" si="4280"/>
        <v>20</v>
      </c>
      <c r="F136987" t="str">
        <f>+VLOOKUP(C136987,Подписчики!A:B,2,0)</f>
        <v>UTC-8</v>
      </c>
      <c r="G136987">
        <f t="shared" si="4281"/>
        <v>1</v>
      </c>
    </row>
    <row r="136988" spans="1:7" x14ac:dyDescent="0.25">
      <c r="A136988">
        <v>413296</v>
      </c>
      <c r="B136988" s="1">
        <v>44431.846870550165</v>
      </c>
      <c r="C136988">
        <v>197438</v>
      </c>
      <c r="D136988">
        <v>456134</v>
      </c>
      <c r="E136988">
        <f t="shared" si="4280"/>
        <v>20</v>
      </c>
      <c r="F136988" t="str">
        <f>+VLOOKUP(C136988,Подписчики!A:B,2,0)</f>
        <v>UTC+1</v>
      </c>
      <c r="G136988">
        <f t="shared" si="4281"/>
        <v>1</v>
      </c>
    </row>
    <row r="136989" spans="1:7" x14ac:dyDescent="0.25">
      <c r="A136989">
        <v>413300</v>
      </c>
      <c r="B136989" s="1">
        <v>44431.848084142395</v>
      </c>
      <c r="C136989">
        <v>226313</v>
      </c>
      <c r="D136989">
        <v>206501</v>
      </c>
      <c r="E136989">
        <f t="shared" si="4280"/>
        <v>20</v>
      </c>
      <c r="F136989" t="str">
        <f>+VLOOKUP(C136989,Подписчики!A:B,2,0)</f>
        <v>UTC+0</v>
      </c>
      <c r="G136989">
        <f t="shared" si="4281"/>
        <v>1</v>
      </c>
    </row>
    <row r="136990" spans="1:7" x14ac:dyDescent="0.25">
      <c r="A136990">
        <v>413303</v>
      </c>
      <c r="B136990" s="1">
        <v>44431.848893203882</v>
      </c>
      <c r="C136990">
        <v>342280</v>
      </c>
      <c r="D136990">
        <v>374969</v>
      </c>
      <c r="E136990">
        <f t="shared" si="4280"/>
        <v>20</v>
      </c>
      <c r="F136990" t="str">
        <f>+VLOOKUP(C136990,Подписчики!A:B,2,0)</f>
        <v>UTC-6</v>
      </c>
      <c r="G136990">
        <f t="shared" si="4281"/>
        <v>1</v>
      </c>
    </row>
    <row r="136991" spans="1:7" x14ac:dyDescent="0.25">
      <c r="A136991">
        <v>413306</v>
      </c>
      <c r="B136991" s="1">
        <v>44431.849702265376</v>
      </c>
      <c r="C136991">
        <v>113882</v>
      </c>
      <c r="D136991">
        <v>21760</v>
      </c>
      <c r="E136991">
        <f t="shared" si="4280"/>
        <v>20</v>
      </c>
      <c r="F136991" t="str">
        <f>+VLOOKUP(C136991,Подписчики!A:B,2,0)</f>
        <v>UTC+0</v>
      </c>
      <c r="G136991">
        <f t="shared" si="4281"/>
        <v>1</v>
      </c>
    </row>
    <row r="136992" spans="1:7" x14ac:dyDescent="0.25">
      <c r="A136992">
        <v>413310</v>
      </c>
      <c r="B136992" s="1">
        <v>44431.850106796119</v>
      </c>
      <c r="C136992">
        <v>21859</v>
      </c>
      <c r="D136992">
        <v>242428</v>
      </c>
      <c r="E136992">
        <f t="shared" si="4280"/>
        <v>20</v>
      </c>
      <c r="F136992" t="str">
        <f>+VLOOKUP(C136992,Подписчики!A:B,2,0)</f>
        <v>UTC+1</v>
      </c>
      <c r="G136992">
        <f t="shared" si="4281"/>
        <v>1</v>
      </c>
    </row>
    <row r="136993" spans="1:7" x14ac:dyDescent="0.25">
      <c r="A136993">
        <v>413313</v>
      </c>
      <c r="B136993" s="1">
        <v>44431.850915857605</v>
      </c>
      <c r="C136993">
        <v>218164</v>
      </c>
      <c r="D136993">
        <v>329376</v>
      </c>
      <c r="E136993">
        <f t="shared" si="4280"/>
        <v>20</v>
      </c>
      <c r="F136993" t="str">
        <f>+VLOOKUP(C136993,Подписчики!A:B,2,0)</f>
        <v>UTC+3</v>
      </c>
      <c r="G136993">
        <f t="shared" si="4281"/>
        <v>1</v>
      </c>
    </row>
    <row r="136994" spans="1:7" x14ac:dyDescent="0.25">
      <c r="A136994">
        <v>413317</v>
      </c>
      <c r="B136994" s="1">
        <v>44431.851320388349</v>
      </c>
      <c r="C136994">
        <v>209320</v>
      </c>
      <c r="D136994">
        <v>459455</v>
      </c>
      <c r="E136994">
        <f t="shared" si="4280"/>
        <v>20</v>
      </c>
      <c r="F136994" t="str">
        <f>+VLOOKUP(C136994,Подписчики!A:B,2,0)</f>
        <v>UTC+0</v>
      </c>
      <c r="G136994">
        <f t="shared" si="4281"/>
        <v>1</v>
      </c>
    </row>
    <row r="136995" spans="1:7" x14ac:dyDescent="0.25">
      <c r="A136995">
        <v>413322</v>
      </c>
      <c r="B136995" s="1">
        <v>44431.851724919099</v>
      </c>
      <c r="C136995">
        <v>34645</v>
      </c>
      <c r="D136995">
        <v>21760</v>
      </c>
      <c r="E136995">
        <f t="shared" si="4280"/>
        <v>20</v>
      </c>
      <c r="F136995" t="str">
        <f>+VLOOKUP(C136995,Подписчики!A:B,2,0)</f>
        <v>UTC+1</v>
      </c>
      <c r="G136995">
        <f t="shared" si="4281"/>
        <v>1</v>
      </c>
    </row>
    <row r="136996" spans="1:7" x14ac:dyDescent="0.25">
      <c r="A136996">
        <v>413324</v>
      </c>
      <c r="B136996" s="1">
        <v>44431.851724919099</v>
      </c>
      <c r="C136996">
        <v>55640</v>
      </c>
      <c r="D136996">
        <v>151932</v>
      </c>
      <c r="E136996">
        <f t="shared" si="4280"/>
        <v>20</v>
      </c>
      <c r="F136996" t="str">
        <f>+VLOOKUP(C136996,Подписчики!A:B,2,0)</f>
        <v>UTC+1</v>
      </c>
      <c r="G136996">
        <f t="shared" si="4281"/>
        <v>1</v>
      </c>
    </row>
    <row r="136997" spans="1:7" x14ac:dyDescent="0.25">
      <c r="A136997">
        <v>413326</v>
      </c>
      <c r="B136997" s="1">
        <v>44431.852938511329</v>
      </c>
      <c r="C136997">
        <v>242150</v>
      </c>
      <c r="D136997">
        <v>250679</v>
      </c>
      <c r="E136997">
        <f t="shared" si="4280"/>
        <v>20</v>
      </c>
      <c r="F136997" t="str">
        <f>+VLOOKUP(C136997,Подписчики!A:B,2,0)</f>
        <v>UTC+0</v>
      </c>
      <c r="G136997">
        <f t="shared" si="4281"/>
        <v>1</v>
      </c>
    </row>
    <row r="136998" spans="1:7" x14ac:dyDescent="0.25">
      <c r="A136998">
        <v>413330</v>
      </c>
      <c r="B136998" s="1">
        <v>44431.854961165045</v>
      </c>
      <c r="C136998">
        <v>24265</v>
      </c>
      <c r="D136998">
        <v>53136</v>
      </c>
      <c r="E136998">
        <f t="shared" si="4280"/>
        <v>20</v>
      </c>
      <c r="F136998" t="str">
        <f>+VLOOKUP(C136998,Подписчики!A:B,2,0)</f>
        <v>UTC+5</v>
      </c>
      <c r="G136998">
        <f t="shared" si="4281"/>
        <v>1</v>
      </c>
    </row>
    <row r="136999" spans="1:7" x14ac:dyDescent="0.25">
      <c r="A136999">
        <v>413333</v>
      </c>
      <c r="B136999" s="1">
        <v>44431.854961165052</v>
      </c>
      <c r="C136999">
        <v>88112</v>
      </c>
      <c r="D136999">
        <v>158978</v>
      </c>
      <c r="E136999">
        <f t="shared" si="4280"/>
        <v>20</v>
      </c>
      <c r="F136999" t="str">
        <f>+VLOOKUP(C136999,Подписчики!A:B,2,0)</f>
        <v>UTC+1</v>
      </c>
      <c r="G136999">
        <f t="shared" si="4281"/>
        <v>1</v>
      </c>
    </row>
    <row r="137000" spans="1:7" x14ac:dyDescent="0.25">
      <c r="A137000">
        <v>413337</v>
      </c>
      <c r="B137000" s="1">
        <v>44431.854961165052</v>
      </c>
      <c r="C137000">
        <v>150243</v>
      </c>
      <c r="D137000">
        <v>105200</v>
      </c>
      <c r="E137000">
        <f t="shared" si="4280"/>
        <v>20</v>
      </c>
      <c r="F137000" t="str">
        <f>+VLOOKUP(C137000,Подписчики!A:B,2,0)</f>
        <v>UTC+1</v>
      </c>
      <c r="G137000">
        <f t="shared" si="4281"/>
        <v>1</v>
      </c>
    </row>
    <row r="137001" spans="1:7" x14ac:dyDescent="0.25">
      <c r="A137001">
        <v>413341</v>
      </c>
      <c r="B137001" s="1">
        <v>44431.854961165052</v>
      </c>
      <c r="C137001">
        <v>234787</v>
      </c>
      <c r="D137001">
        <v>48326</v>
      </c>
      <c r="E137001">
        <f t="shared" si="4280"/>
        <v>20</v>
      </c>
      <c r="F137001" t="str">
        <f>+VLOOKUP(C137001,Подписчики!A:B,2,0)</f>
        <v>UTC+1</v>
      </c>
      <c r="G137001">
        <f t="shared" si="4281"/>
        <v>1</v>
      </c>
    </row>
    <row r="137002" spans="1:7" x14ac:dyDescent="0.25">
      <c r="A137002">
        <v>413344</v>
      </c>
      <c r="B137002" s="1">
        <v>44431.854961165052</v>
      </c>
      <c r="C137002">
        <v>314241</v>
      </c>
      <c r="D137002">
        <v>162482</v>
      </c>
      <c r="E137002">
        <f t="shared" si="4280"/>
        <v>20</v>
      </c>
      <c r="F137002" t="str">
        <f>+VLOOKUP(C137002,Подписчики!A:B,2,0)</f>
        <v>UTC+1</v>
      </c>
      <c r="G137002">
        <f t="shared" si="4281"/>
        <v>1</v>
      </c>
    </row>
    <row r="137003" spans="1:7" x14ac:dyDescent="0.25">
      <c r="A137003">
        <v>413345</v>
      </c>
      <c r="B137003" s="1">
        <v>44431.854961165052</v>
      </c>
      <c r="C137003">
        <v>321367</v>
      </c>
      <c r="D137003">
        <v>158978</v>
      </c>
      <c r="E137003">
        <f t="shared" si="4280"/>
        <v>20</v>
      </c>
      <c r="F137003" t="str">
        <f>+VLOOKUP(C137003,Подписчики!A:B,2,0)</f>
        <v>UTC+1</v>
      </c>
      <c r="G137003">
        <f t="shared" si="4281"/>
        <v>1</v>
      </c>
    </row>
    <row r="137004" spans="1:7" x14ac:dyDescent="0.25">
      <c r="A137004">
        <v>413349</v>
      </c>
      <c r="B137004" s="1">
        <v>44431.855365695788</v>
      </c>
      <c r="C137004">
        <v>104932</v>
      </c>
      <c r="D137004">
        <v>325630</v>
      </c>
      <c r="E137004">
        <f t="shared" si="4280"/>
        <v>20</v>
      </c>
      <c r="F137004" t="str">
        <f>+VLOOKUP(C137004,Подписчики!A:B,2,0)</f>
        <v>UTC+2</v>
      </c>
      <c r="G137004">
        <f t="shared" si="4281"/>
        <v>1</v>
      </c>
    </row>
    <row r="137005" spans="1:7" x14ac:dyDescent="0.25">
      <c r="A137005">
        <v>413354</v>
      </c>
      <c r="B137005" s="1">
        <v>44431.856174757282</v>
      </c>
      <c r="C137005">
        <v>308541</v>
      </c>
      <c r="D137005">
        <v>442186</v>
      </c>
      <c r="E137005">
        <f t="shared" si="4280"/>
        <v>20</v>
      </c>
      <c r="F137005" t="str">
        <f>+VLOOKUP(C137005,Подписчики!A:B,2,0)</f>
        <v>UTC+0</v>
      </c>
      <c r="G137005">
        <f t="shared" si="4281"/>
        <v>1</v>
      </c>
    </row>
    <row r="137006" spans="1:7" x14ac:dyDescent="0.25">
      <c r="A137006">
        <v>413359</v>
      </c>
      <c r="B137006" s="1">
        <v>44431.856579288025</v>
      </c>
      <c r="C137006">
        <v>258840</v>
      </c>
      <c r="D137006">
        <v>155463</v>
      </c>
      <c r="E137006">
        <f t="shared" si="4280"/>
        <v>20</v>
      </c>
      <c r="F137006" t="str">
        <f>+VLOOKUP(C137006,Подписчики!A:B,2,0)</f>
        <v>UTC+1</v>
      </c>
      <c r="G137006">
        <f t="shared" si="4281"/>
        <v>1</v>
      </c>
    </row>
    <row r="137007" spans="1:7" x14ac:dyDescent="0.25">
      <c r="A137007">
        <v>413360</v>
      </c>
      <c r="B137007" s="1">
        <v>44431.857666666663</v>
      </c>
      <c r="C137007">
        <v>278318</v>
      </c>
      <c r="D137007">
        <v>470762</v>
      </c>
      <c r="E137007">
        <f t="shared" si="4280"/>
        <v>20</v>
      </c>
      <c r="F137007" t="str">
        <f>+VLOOKUP(C137007,Подписчики!A:B,2,0)</f>
        <v>UTC+2</v>
      </c>
      <c r="G137007">
        <f t="shared" si="4281"/>
        <v>1</v>
      </c>
    </row>
    <row r="137008" spans="1:7" x14ac:dyDescent="0.25">
      <c r="A137008">
        <v>413362</v>
      </c>
      <c r="B137008" s="1">
        <v>44431.857792880255</v>
      </c>
      <c r="C137008">
        <v>151297</v>
      </c>
      <c r="D137008">
        <v>455878</v>
      </c>
      <c r="E137008">
        <f t="shared" si="4280"/>
        <v>20</v>
      </c>
      <c r="F137008" t="str">
        <f>+VLOOKUP(C137008,Подписчики!A:B,2,0)</f>
        <v>UTC-4</v>
      </c>
      <c r="G137008">
        <f t="shared" si="4281"/>
        <v>1</v>
      </c>
    </row>
    <row r="137009" spans="1:7" x14ac:dyDescent="0.25">
      <c r="A137009">
        <v>413363</v>
      </c>
      <c r="B137009" s="1">
        <v>44431.858197411006</v>
      </c>
      <c r="C137009">
        <v>272921</v>
      </c>
      <c r="D137009">
        <v>191893</v>
      </c>
      <c r="E137009">
        <f t="shared" si="4280"/>
        <v>20</v>
      </c>
      <c r="F137009" t="str">
        <f>+VLOOKUP(C137009,Подписчики!A:B,2,0)</f>
        <v>UTC+1</v>
      </c>
      <c r="G137009">
        <f t="shared" si="4281"/>
        <v>1</v>
      </c>
    </row>
    <row r="137010" spans="1:7" x14ac:dyDescent="0.25">
      <c r="A137010">
        <v>413366</v>
      </c>
      <c r="B137010" s="1">
        <v>44431.858601941742</v>
      </c>
      <c r="C137010">
        <v>191681</v>
      </c>
      <c r="D137010">
        <v>105200</v>
      </c>
      <c r="E137010">
        <f t="shared" si="4280"/>
        <v>20</v>
      </c>
      <c r="F137010" t="str">
        <f>+VLOOKUP(C137010,Подписчики!A:B,2,0)</f>
        <v>UTC+2</v>
      </c>
      <c r="G137010">
        <f t="shared" si="4281"/>
        <v>1</v>
      </c>
    </row>
    <row r="137011" spans="1:7" x14ac:dyDescent="0.25">
      <c r="A137011">
        <v>413368</v>
      </c>
      <c r="B137011" s="1">
        <v>44431.859411003235</v>
      </c>
      <c r="C137011">
        <v>344889</v>
      </c>
      <c r="D137011">
        <v>7650</v>
      </c>
      <c r="E137011">
        <f t="shared" si="4280"/>
        <v>20</v>
      </c>
      <c r="F137011" t="str">
        <f>+VLOOKUP(C137011,Подписчики!A:B,2,0)</f>
        <v>UTC+0</v>
      </c>
      <c r="G137011">
        <f t="shared" si="4281"/>
        <v>1</v>
      </c>
    </row>
    <row r="137012" spans="1:7" x14ac:dyDescent="0.25">
      <c r="A137012">
        <v>413372</v>
      </c>
      <c r="B137012" s="1">
        <v>44431.860220064722</v>
      </c>
      <c r="C137012">
        <v>60055</v>
      </c>
      <c r="D137012">
        <v>103342</v>
      </c>
      <c r="E137012">
        <f t="shared" si="4280"/>
        <v>20</v>
      </c>
      <c r="F137012" t="str">
        <f>+VLOOKUP(C137012,Подписчики!A:B,2,0)</f>
        <v>UTC+2</v>
      </c>
      <c r="G137012">
        <f t="shared" si="4281"/>
        <v>1</v>
      </c>
    </row>
    <row r="137013" spans="1:7" x14ac:dyDescent="0.25">
      <c r="A137013">
        <v>413374</v>
      </c>
      <c r="B137013" s="1">
        <v>44431.861433656959</v>
      </c>
      <c r="C137013">
        <v>93611</v>
      </c>
      <c r="D137013">
        <v>1828</v>
      </c>
      <c r="E137013">
        <f t="shared" si="4280"/>
        <v>20</v>
      </c>
      <c r="F137013" t="str">
        <f>+VLOOKUP(C137013,Подписчики!A:B,2,0)</f>
        <v>UTC+1</v>
      </c>
      <c r="G137013">
        <f t="shared" si="4281"/>
        <v>1</v>
      </c>
    </row>
    <row r="137014" spans="1:7" x14ac:dyDescent="0.25">
      <c r="A137014">
        <v>413379</v>
      </c>
      <c r="B137014" s="1">
        <v>44431.861433656959</v>
      </c>
      <c r="C137014">
        <v>99586</v>
      </c>
      <c r="D137014">
        <v>305174</v>
      </c>
      <c r="E137014">
        <f t="shared" si="4280"/>
        <v>20</v>
      </c>
      <c r="F137014" t="str">
        <f>+VLOOKUP(C137014,Подписчики!A:B,2,0)</f>
        <v>UTC+1</v>
      </c>
      <c r="G137014">
        <f t="shared" si="4281"/>
        <v>1</v>
      </c>
    </row>
    <row r="137015" spans="1:7" x14ac:dyDescent="0.25">
      <c r="A137015">
        <v>413383</v>
      </c>
      <c r="B137015" s="1">
        <v>44431.862647249189</v>
      </c>
      <c r="C137015">
        <v>94949</v>
      </c>
      <c r="D137015">
        <v>154256</v>
      </c>
      <c r="E137015">
        <f t="shared" si="4280"/>
        <v>20</v>
      </c>
      <c r="F137015" t="str">
        <f>+VLOOKUP(C137015,Подписчики!A:B,2,0)</f>
        <v>UTC+0</v>
      </c>
      <c r="G137015">
        <f t="shared" si="4281"/>
        <v>1</v>
      </c>
    </row>
    <row r="137016" spans="1:7" x14ac:dyDescent="0.25">
      <c r="A137016">
        <v>413385</v>
      </c>
      <c r="B137016" s="1">
        <v>44431.863456310675</v>
      </c>
      <c r="C137016">
        <v>189676</v>
      </c>
      <c r="D137016">
        <v>130005</v>
      </c>
      <c r="E137016">
        <f t="shared" si="4280"/>
        <v>20</v>
      </c>
      <c r="F137016" t="str">
        <f>+VLOOKUP(C137016,Подписчики!A:B,2,0)</f>
        <v>UTC+2</v>
      </c>
      <c r="G137016">
        <f t="shared" si="4281"/>
        <v>1</v>
      </c>
    </row>
    <row r="137017" spans="1:7" x14ac:dyDescent="0.25">
      <c r="A137017">
        <v>413387</v>
      </c>
      <c r="B137017" s="1">
        <v>44431.863456310675</v>
      </c>
      <c r="C137017">
        <v>197370</v>
      </c>
      <c r="D137017">
        <v>15878</v>
      </c>
      <c r="E137017">
        <f t="shared" si="4280"/>
        <v>20</v>
      </c>
      <c r="F137017" t="str">
        <f>+VLOOKUP(C137017,Подписчики!A:B,2,0)</f>
        <v>UTC+2</v>
      </c>
      <c r="G137017">
        <f t="shared" si="4281"/>
        <v>1</v>
      </c>
    </row>
    <row r="137018" spans="1:7" x14ac:dyDescent="0.25">
      <c r="A137018">
        <v>413388</v>
      </c>
      <c r="B137018" s="1">
        <v>44431.864265372169</v>
      </c>
      <c r="C137018">
        <v>88602</v>
      </c>
      <c r="D137018">
        <v>230507</v>
      </c>
      <c r="E137018">
        <f t="shared" si="4280"/>
        <v>20</v>
      </c>
      <c r="F137018" t="str">
        <f>+VLOOKUP(C137018,Подписчики!A:B,2,0)</f>
        <v>UTC+0</v>
      </c>
      <c r="G137018">
        <f t="shared" si="4281"/>
        <v>1</v>
      </c>
    </row>
    <row r="137019" spans="1:7" x14ac:dyDescent="0.25">
      <c r="A137019">
        <v>413392</v>
      </c>
      <c r="B137019" s="1">
        <v>44431.866692556629</v>
      </c>
      <c r="C137019">
        <v>181304</v>
      </c>
      <c r="D137019">
        <v>154256</v>
      </c>
      <c r="E137019">
        <f t="shared" si="4280"/>
        <v>20</v>
      </c>
      <c r="F137019" t="str">
        <f>+VLOOKUP(C137019,Подписчики!A:B,2,0)</f>
        <v>UTC+2</v>
      </c>
      <c r="G137019">
        <f t="shared" si="4281"/>
        <v>1</v>
      </c>
    </row>
    <row r="137020" spans="1:7" x14ac:dyDescent="0.25">
      <c r="A137020">
        <v>413396</v>
      </c>
      <c r="B137020" s="1">
        <v>44431.866692556629</v>
      </c>
      <c r="C137020">
        <v>244489</v>
      </c>
      <c r="D137020">
        <v>212708</v>
      </c>
      <c r="E137020">
        <f t="shared" si="4280"/>
        <v>20</v>
      </c>
      <c r="F137020" t="str">
        <f>+VLOOKUP(C137020,Подписчики!A:B,2,0)</f>
        <v>UTC+2</v>
      </c>
      <c r="G137020">
        <f t="shared" si="4281"/>
        <v>1</v>
      </c>
    </row>
    <row r="137021" spans="1:7" x14ac:dyDescent="0.25">
      <c r="A137021">
        <v>413397</v>
      </c>
      <c r="B137021" s="1">
        <v>44431.866692556629</v>
      </c>
      <c r="C137021">
        <v>282964</v>
      </c>
      <c r="D137021">
        <v>180017</v>
      </c>
      <c r="E137021">
        <f t="shared" si="4280"/>
        <v>20</v>
      </c>
      <c r="F137021" t="str">
        <f>+VLOOKUP(C137021,Подписчики!A:B,2,0)</f>
        <v>UTC+2</v>
      </c>
      <c r="G137021">
        <f t="shared" si="4281"/>
        <v>1</v>
      </c>
    </row>
    <row r="137022" spans="1:7" x14ac:dyDescent="0.25">
      <c r="A137022">
        <v>413401</v>
      </c>
      <c r="B137022" s="1">
        <v>44431.867097087379</v>
      </c>
      <c r="C137022">
        <v>240378</v>
      </c>
      <c r="D137022">
        <v>347393</v>
      </c>
      <c r="E137022">
        <f t="shared" si="4280"/>
        <v>20</v>
      </c>
      <c r="F137022" t="str">
        <f>+VLOOKUP(C137022,Подписчики!A:B,2,0)</f>
        <v>UTC+3</v>
      </c>
      <c r="G137022">
        <f t="shared" si="4281"/>
        <v>1</v>
      </c>
    </row>
    <row r="137023" spans="1:7" x14ac:dyDescent="0.25">
      <c r="A137023">
        <v>413406</v>
      </c>
      <c r="B137023" s="1">
        <v>44431.868310679609</v>
      </c>
      <c r="C137023">
        <v>134455</v>
      </c>
      <c r="D137023">
        <v>418105</v>
      </c>
      <c r="E137023">
        <f t="shared" si="4280"/>
        <v>20</v>
      </c>
      <c r="F137023" t="str">
        <f>+VLOOKUP(C137023,Подписчики!A:B,2,0)</f>
        <v>UTC+2</v>
      </c>
      <c r="G137023">
        <f t="shared" si="4281"/>
        <v>1</v>
      </c>
    </row>
    <row r="137024" spans="1:7" x14ac:dyDescent="0.25">
      <c r="A137024">
        <v>413409</v>
      </c>
      <c r="B137024" s="1">
        <v>44431.869524271846</v>
      </c>
      <c r="C137024">
        <v>212693</v>
      </c>
      <c r="D137024">
        <v>351192</v>
      </c>
      <c r="E137024">
        <f t="shared" si="4280"/>
        <v>20</v>
      </c>
      <c r="F137024" t="str">
        <f>+VLOOKUP(C137024,Подписчики!A:B,2,0)</f>
        <v>UTC-3</v>
      </c>
      <c r="G137024">
        <f t="shared" si="4281"/>
        <v>1</v>
      </c>
    </row>
    <row r="137025" spans="1:7" x14ac:dyDescent="0.25">
      <c r="A137025">
        <v>413414</v>
      </c>
      <c r="B137025" s="1">
        <v>44431.869524271846</v>
      </c>
      <c r="C137025">
        <v>281920</v>
      </c>
      <c r="D137025">
        <v>186975</v>
      </c>
      <c r="E137025">
        <f t="shared" si="4280"/>
        <v>20</v>
      </c>
      <c r="F137025" t="str">
        <f>+VLOOKUP(C137025,Подписчики!A:B,2,0)</f>
        <v>UTC+1</v>
      </c>
      <c r="G137025">
        <f t="shared" si="4281"/>
        <v>1</v>
      </c>
    </row>
    <row r="137026" spans="1:7" x14ac:dyDescent="0.25">
      <c r="A137026">
        <v>413416</v>
      </c>
      <c r="B137026" s="1">
        <v>44431.870333333332</v>
      </c>
      <c r="C137026">
        <v>330182</v>
      </c>
      <c r="D137026">
        <v>227775</v>
      </c>
      <c r="E137026">
        <f t="shared" si="4280"/>
        <v>20</v>
      </c>
      <c r="F137026" t="str">
        <f>+VLOOKUP(C137026,Подписчики!A:B,2,0)</f>
        <v>UTC+3</v>
      </c>
      <c r="G137026">
        <f t="shared" si="4281"/>
        <v>1</v>
      </c>
    </row>
    <row r="137027" spans="1:7" x14ac:dyDescent="0.25">
      <c r="A137027">
        <v>413421</v>
      </c>
      <c r="B137027" s="1">
        <v>44431.870737864083</v>
      </c>
      <c r="C137027">
        <v>215066</v>
      </c>
      <c r="D137027">
        <v>341025</v>
      </c>
      <c r="E137027">
        <f t="shared" ref="E137027:E137090" si="4282">HOUR(B137027)</f>
        <v>20</v>
      </c>
      <c r="F137027" t="str">
        <f>+VLOOKUP(C137027,Подписчики!A:B,2,0)</f>
        <v>UTC+4</v>
      </c>
      <c r="G137027">
        <f t="shared" ref="G137027:G137090" si="4283">WEEKDAY(B137027,2)</f>
        <v>1</v>
      </c>
    </row>
    <row r="137028" spans="1:7" x14ac:dyDescent="0.25">
      <c r="A137028">
        <v>413425</v>
      </c>
      <c r="B137028" s="1">
        <v>44431.871142394826</v>
      </c>
      <c r="C137028">
        <v>295939</v>
      </c>
      <c r="D137028">
        <v>250679</v>
      </c>
      <c r="E137028">
        <f t="shared" si="4282"/>
        <v>20</v>
      </c>
      <c r="F137028" t="str">
        <f>+VLOOKUP(C137028,Подписчики!A:B,2,0)</f>
        <v>UTC+1</v>
      </c>
      <c r="G137028">
        <f t="shared" si="4283"/>
        <v>1</v>
      </c>
    </row>
    <row r="137029" spans="1:7" x14ac:dyDescent="0.25">
      <c r="A137029">
        <v>413429</v>
      </c>
      <c r="B137029" s="1">
        <v>44431.871333333336</v>
      </c>
      <c r="C137029">
        <v>166186</v>
      </c>
      <c r="D137029">
        <v>140775</v>
      </c>
      <c r="E137029">
        <f t="shared" si="4282"/>
        <v>20</v>
      </c>
      <c r="F137029" t="str">
        <f>+VLOOKUP(C137029,Подписчики!A:B,2,0)</f>
        <v>UTC+1</v>
      </c>
      <c r="G137029">
        <f t="shared" si="4283"/>
        <v>1</v>
      </c>
    </row>
    <row r="137030" spans="1:7" x14ac:dyDescent="0.25">
      <c r="A137030">
        <v>413431</v>
      </c>
      <c r="B137030" s="1">
        <v>44431.871546925562</v>
      </c>
      <c r="C137030">
        <v>123371</v>
      </c>
      <c r="D137030">
        <v>154374</v>
      </c>
      <c r="E137030">
        <f t="shared" si="4282"/>
        <v>20</v>
      </c>
      <c r="F137030" t="str">
        <f>+VLOOKUP(C137030,Подписчики!A:B,2,0)</f>
        <v>UTC+2</v>
      </c>
      <c r="G137030">
        <f t="shared" si="4283"/>
        <v>1</v>
      </c>
    </row>
    <row r="137031" spans="1:7" x14ac:dyDescent="0.25">
      <c r="A137031">
        <v>413433</v>
      </c>
      <c r="B137031" s="1">
        <v>44431.872760517799</v>
      </c>
      <c r="C137031">
        <v>18966</v>
      </c>
      <c r="D137031">
        <v>230507</v>
      </c>
      <c r="E137031">
        <f t="shared" si="4282"/>
        <v>20</v>
      </c>
      <c r="F137031" t="str">
        <f>+VLOOKUP(C137031,Подписчики!A:B,2,0)</f>
        <v>UTC+1</v>
      </c>
      <c r="G137031">
        <f t="shared" si="4283"/>
        <v>1</v>
      </c>
    </row>
    <row r="137032" spans="1:7" x14ac:dyDescent="0.25">
      <c r="A137032">
        <v>413434</v>
      </c>
      <c r="B137032" s="1">
        <v>44431.872760517799</v>
      </c>
      <c r="C137032">
        <v>145038</v>
      </c>
      <c r="D137032">
        <v>389689</v>
      </c>
      <c r="E137032">
        <f t="shared" si="4282"/>
        <v>20</v>
      </c>
      <c r="F137032" t="str">
        <f>+VLOOKUP(C137032,Подписчики!A:B,2,0)</f>
        <v>UTC+1</v>
      </c>
      <c r="G137032">
        <f t="shared" si="4283"/>
        <v>1</v>
      </c>
    </row>
    <row r="137033" spans="1:7" x14ac:dyDescent="0.25">
      <c r="A137033">
        <v>413437</v>
      </c>
      <c r="B137033" s="1">
        <v>44431.873569579286</v>
      </c>
      <c r="C137033">
        <v>31043</v>
      </c>
      <c r="D137033">
        <v>88863</v>
      </c>
      <c r="E137033">
        <f t="shared" si="4282"/>
        <v>20</v>
      </c>
      <c r="F137033" t="str">
        <f>+VLOOKUP(C137033,Подписчики!A:B,2,0)</f>
        <v>UTC+3</v>
      </c>
      <c r="G137033">
        <f t="shared" si="4283"/>
        <v>1</v>
      </c>
    </row>
    <row r="137034" spans="1:7" x14ac:dyDescent="0.25">
      <c r="A137034">
        <v>413441</v>
      </c>
      <c r="B137034" s="1">
        <v>44431.874783171515</v>
      </c>
      <c r="C137034">
        <v>189085</v>
      </c>
      <c r="D137034">
        <v>250679</v>
      </c>
      <c r="E137034">
        <f t="shared" si="4282"/>
        <v>20</v>
      </c>
      <c r="F137034" t="str">
        <f>+VLOOKUP(C137034,Подписчики!A:B,2,0)</f>
        <v>UTC+2</v>
      </c>
      <c r="G137034">
        <f t="shared" si="4283"/>
        <v>1</v>
      </c>
    </row>
    <row r="137035" spans="1:7" x14ac:dyDescent="0.25">
      <c r="A137035">
        <v>413442</v>
      </c>
      <c r="B137035" s="1">
        <v>44431.875</v>
      </c>
      <c r="C137035">
        <v>197343</v>
      </c>
      <c r="D137035">
        <v>283433</v>
      </c>
      <c r="E137035">
        <f t="shared" si="4282"/>
        <v>21</v>
      </c>
      <c r="F137035" t="str">
        <f>+VLOOKUP(C137035,Подписчики!A:B,2,0)</f>
        <v>UTC+0</v>
      </c>
      <c r="G137035">
        <f t="shared" si="4283"/>
        <v>1</v>
      </c>
    </row>
    <row r="137036" spans="1:7" x14ac:dyDescent="0.25">
      <c r="A137036">
        <v>413445</v>
      </c>
      <c r="B137036" s="1">
        <v>44431.87599676376</v>
      </c>
      <c r="C137036">
        <v>106113</v>
      </c>
      <c r="D137036">
        <v>179296</v>
      </c>
      <c r="E137036">
        <f t="shared" si="4282"/>
        <v>21</v>
      </c>
      <c r="F137036" t="str">
        <f>+VLOOKUP(C137036,Подписчики!A:B,2,0)</f>
        <v>UTC+1</v>
      </c>
      <c r="G137036">
        <f t="shared" si="4283"/>
        <v>1</v>
      </c>
    </row>
    <row r="137037" spans="1:7" x14ac:dyDescent="0.25">
      <c r="A137037">
        <v>413446</v>
      </c>
      <c r="B137037" s="1">
        <v>44431.87599676376</v>
      </c>
      <c r="C137037">
        <v>233926</v>
      </c>
      <c r="D137037">
        <v>470762</v>
      </c>
      <c r="E137037">
        <f t="shared" si="4282"/>
        <v>21</v>
      </c>
      <c r="F137037" t="str">
        <f>+VLOOKUP(C137037,Подписчики!A:B,2,0)</f>
        <v>UTC+1</v>
      </c>
      <c r="G137037">
        <f t="shared" si="4283"/>
        <v>1</v>
      </c>
    </row>
    <row r="137038" spans="1:7" x14ac:dyDescent="0.25">
      <c r="A137038">
        <v>413450</v>
      </c>
      <c r="B137038" s="1">
        <v>44431.878828478963</v>
      </c>
      <c r="C137038">
        <v>137227</v>
      </c>
      <c r="D137038">
        <v>43217</v>
      </c>
      <c r="E137038">
        <f t="shared" si="4282"/>
        <v>21</v>
      </c>
      <c r="F137038" t="str">
        <f>+VLOOKUP(C137038,Подписчики!A:B,2,0)</f>
        <v>UTC+0</v>
      </c>
      <c r="G137038">
        <f t="shared" si="4283"/>
        <v>1</v>
      </c>
    </row>
    <row r="137039" spans="1:7" x14ac:dyDescent="0.25">
      <c r="A137039">
        <v>413453</v>
      </c>
      <c r="B137039" s="1">
        <v>44431.879233009713</v>
      </c>
      <c r="C137039">
        <v>49414</v>
      </c>
      <c r="D137039">
        <v>467346</v>
      </c>
      <c r="E137039">
        <f t="shared" si="4282"/>
        <v>21</v>
      </c>
      <c r="F137039" t="str">
        <f>+VLOOKUP(C137039,Подписчики!A:B,2,0)</f>
        <v>UTC+1</v>
      </c>
      <c r="G137039">
        <f t="shared" si="4283"/>
        <v>1</v>
      </c>
    </row>
    <row r="137040" spans="1:7" x14ac:dyDescent="0.25">
      <c r="A137040">
        <v>413458</v>
      </c>
      <c r="B137040" s="1">
        <v>44431.880851132686</v>
      </c>
      <c r="C137040">
        <v>42277</v>
      </c>
      <c r="D137040">
        <v>457829</v>
      </c>
      <c r="E137040">
        <f t="shared" si="4282"/>
        <v>21</v>
      </c>
      <c r="F137040" t="str">
        <f>+VLOOKUP(C137040,Подписчики!A:B,2,0)</f>
        <v>UTC+1</v>
      </c>
      <c r="G137040">
        <f t="shared" si="4283"/>
        <v>1</v>
      </c>
    </row>
    <row r="137041" spans="1:7" x14ac:dyDescent="0.25">
      <c r="A137041">
        <v>413461</v>
      </c>
      <c r="B137041" s="1">
        <v>44431.880851132686</v>
      </c>
      <c r="C137041">
        <v>171361</v>
      </c>
      <c r="D137041">
        <v>453374</v>
      </c>
      <c r="E137041">
        <f t="shared" si="4282"/>
        <v>21</v>
      </c>
      <c r="F137041" t="str">
        <f>+VLOOKUP(C137041,Подписчики!A:B,2,0)</f>
        <v>UTC+1</v>
      </c>
      <c r="G137041">
        <f t="shared" si="4283"/>
        <v>1</v>
      </c>
    </row>
    <row r="137042" spans="1:7" x14ac:dyDescent="0.25">
      <c r="A137042">
        <v>413465</v>
      </c>
      <c r="B137042" s="1">
        <v>44431.881255663429</v>
      </c>
      <c r="C137042">
        <v>60488</v>
      </c>
      <c r="D137042">
        <v>215130</v>
      </c>
      <c r="E137042">
        <f t="shared" si="4282"/>
        <v>21</v>
      </c>
      <c r="F137042" t="str">
        <f>+VLOOKUP(C137042,Подписчики!A:B,2,0)</f>
        <v>UTC+2</v>
      </c>
      <c r="G137042">
        <f t="shared" si="4283"/>
        <v>1</v>
      </c>
    </row>
    <row r="137043" spans="1:7" x14ac:dyDescent="0.25">
      <c r="A137043">
        <v>413466</v>
      </c>
      <c r="B137043" s="1">
        <v>44431.882064724916</v>
      </c>
      <c r="C137043">
        <v>349349</v>
      </c>
      <c r="D137043">
        <v>305608</v>
      </c>
      <c r="E137043">
        <f t="shared" si="4282"/>
        <v>21</v>
      </c>
      <c r="F137043" t="str">
        <f>+VLOOKUP(C137043,Подписчики!A:B,2,0)</f>
        <v>UTC+0</v>
      </c>
      <c r="G137043">
        <f t="shared" si="4283"/>
        <v>1</v>
      </c>
    </row>
    <row r="137044" spans="1:7" x14ac:dyDescent="0.25">
      <c r="A137044">
        <v>413471</v>
      </c>
      <c r="B137044" s="1">
        <v>44431.882873786402</v>
      </c>
      <c r="C137044">
        <v>45717</v>
      </c>
      <c r="D137044">
        <v>230507</v>
      </c>
      <c r="E137044">
        <f t="shared" si="4282"/>
        <v>21</v>
      </c>
      <c r="F137044" t="str">
        <f>+VLOOKUP(C137044,Подписчики!A:B,2,0)</f>
        <v>UTC+2</v>
      </c>
      <c r="G137044">
        <f t="shared" si="4283"/>
        <v>1</v>
      </c>
    </row>
    <row r="137045" spans="1:7" x14ac:dyDescent="0.25">
      <c r="A137045">
        <v>413472</v>
      </c>
      <c r="B137045" s="1">
        <v>44431.883333333339</v>
      </c>
      <c r="C137045">
        <v>173847</v>
      </c>
      <c r="D137045">
        <v>294042</v>
      </c>
      <c r="E137045">
        <f t="shared" si="4282"/>
        <v>21</v>
      </c>
      <c r="F137045" t="str">
        <f>+VLOOKUP(C137045,Подписчики!A:B,2,0)</f>
        <v>UTC+1</v>
      </c>
      <c r="G137045">
        <f t="shared" si="4283"/>
        <v>1</v>
      </c>
    </row>
    <row r="137046" spans="1:7" x14ac:dyDescent="0.25">
      <c r="A137046">
        <v>413475</v>
      </c>
      <c r="B137046" s="1">
        <v>44431.883682847896</v>
      </c>
      <c r="C137046">
        <v>90347</v>
      </c>
      <c r="D137046">
        <v>397390</v>
      </c>
      <c r="E137046">
        <f t="shared" si="4282"/>
        <v>21</v>
      </c>
      <c r="F137046" t="str">
        <f>+VLOOKUP(C137046,Подписчики!A:B,2,0)</f>
        <v>UTC+0</v>
      </c>
      <c r="G137046">
        <f t="shared" si="4283"/>
        <v>1</v>
      </c>
    </row>
    <row r="137047" spans="1:7" x14ac:dyDescent="0.25">
      <c r="A137047">
        <v>413480</v>
      </c>
      <c r="B137047" s="1">
        <v>44431.884896440126</v>
      </c>
      <c r="C137047">
        <v>100093</v>
      </c>
      <c r="D137047">
        <v>227775</v>
      </c>
      <c r="E137047">
        <f t="shared" si="4282"/>
        <v>21</v>
      </c>
      <c r="F137047" t="str">
        <f>+VLOOKUP(C137047,Подписчики!A:B,2,0)</f>
        <v>UTC+3</v>
      </c>
      <c r="G137047">
        <f t="shared" si="4283"/>
        <v>1</v>
      </c>
    </row>
    <row r="137048" spans="1:7" x14ac:dyDescent="0.25">
      <c r="A137048">
        <v>413483</v>
      </c>
      <c r="B137048" s="1">
        <v>44431.885000000002</v>
      </c>
      <c r="C137048">
        <v>40803</v>
      </c>
      <c r="D137048">
        <v>263296</v>
      </c>
      <c r="E137048">
        <f t="shared" si="4282"/>
        <v>21</v>
      </c>
      <c r="F137048" t="str">
        <f>+VLOOKUP(C137048,Подписчики!A:B,2,0)</f>
        <v>UTC+3</v>
      </c>
      <c r="G137048">
        <f t="shared" si="4283"/>
        <v>1</v>
      </c>
    </row>
    <row r="137049" spans="1:7" x14ac:dyDescent="0.25">
      <c r="A137049">
        <v>413486</v>
      </c>
      <c r="B137049" s="1">
        <v>44431.886110032363</v>
      </c>
      <c r="C137049">
        <v>216799</v>
      </c>
      <c r="D137049">
        <v>215663</v>
      </c>
      <c r="E137049">
        <f t="shared" si="4282"/>
        <v>21</v>
      </c>
      <c r="F137049" t="str">
        <f>+VLOOKUP(C137049,Подписчики!A:B,2,0)</f>
        <v>UTC+2</v>
      </c>
      <c r="G137049">
        <f t="shared" si="4283"/>
        <v>1</v>
      </c>
    </row>
    <row r="137050" spans="1:7" x14ac:dyDescent="0.25">
      <c r="A137050">
        <v>413488</v>
      </c>
      <c r="B137050" s="1">
        <v>44431.886110032363</v>
      </c>
      <c r="C137050">
        <v>284555</v>
      </c>
      <c r="D137050">
        <v>461611</v>
      </c>
      <c r="E137050">
        <f t="shared" si="4282"/>
        <v>21</v>
      </c>
      <c r="F137050" t="str">
        <f>+VLOOKUP(C137050,Подписчики!A:B,2,0)</f>
        <v>UTC+2</v>
      </c>
      <c r="G137050">
        <f t="shared" si="4283"/>
        <v>1</v>
      </c>
    </row>
    <row r="137051" spans="1:7" x14ac:dyDescent="0.25">
      <c r="A137051">
        <v>413489</v>
      </c>
      <c r="B137051" s="1">
        <v>44431.8873236246</v>
      </c>
      <c r="C137051">
        <v>112519</v>
      </c>
      <c r="D137051">
        <v>233494</v>
      </c>
      <c r="E137051">
        <f t="shared" si="4282"/>
        <v>21</v>
      </c>
      <c r="F137051" t="str">
        <f>+VLOOKUP(C137051,Подписчики!A:B,2,0)</f>
        <v>UTC+1</v>
      </c>
      <c r="G137051">
        <f t="shared" si="4283"/>
        <v>1</v>
      </c>
    </row>
    <row r="137052" spans="1:7" x14ac:dyDescent="0.25">
      <c r="A137052">
        <v>413494</v>
      </c>
      <c r="B137052" s="1">
        <v>44431.887728155336</v>
      </c>
      <c r="C137052">
        <v>277668</v>
      </c>
      <c r="D137052">
        <v>429494</v>
      </c>
      <c r="E137052">
        <f t="shared" si="4282"/>
        <v>21</v>
      </c>
      <c r="F137052" t="str">
        <f>+VLOOKUP(C137052,Подписчики!A:B,2,0)</f>
        <v>UTC+2</v>
      </c>
      <c r="G137052">
        <f t="shared" si="4283"/>
        <v>1</v>
      </c>
    </row>
    <row r="137053" spans="1:7" x14ac:dyDescent="0.25">
      <c r="A137053">
        <v>413497</v>
      </c>
      <c r="B137053" s="1">
        <v>44431.888941747573</v>
      </c>
      <c r="C137053">
        <v>59468</v>
      </c>
      <c r="D137053">
        <v>367203</v>
      </c>
      <c r="E137053">
        <f t="shared" si="4282"/>
        <v>21</v>
      </c>
      <c r="F137053" t="str">
        <f>+VLOOKUP(C137053,Подписчики!A:B,2,0)</f>
        <v>UTC+1</v>
      </c>
      <c r="G137053">
        <f t="shared" si="4283"/>
        <v>1</v>
      </c>
    </row>
    <row r="137054" spans="1:7" x14ac:dyDescent="0.25">
      <c r="A137054">
        <v>413502</v>
      </c>
      <c r="B137054" s="1">
        <v>44431.890155339803</v>
      </c>
      <c r="C137054">
        <v>67392</v>
      </c>
      <c r="D137054">
        <v>88863</v>
      </c>
      <c r="E137054">
        <f t="shared" si="4282"/>
        <v>21</v>
      </c>
      <c r="F137054" t="str">
        <f>+VLOOKUP(C137054,Подписчики!A:B,2,0)</f>
        <v>UTC+0</v>
      </c>
      <c r="G137054">
        <f t="shared" si="4283"/>
        <v>1</v>
      </c>
    </row>
    <row r="137055" spans="1:7" x14ac:dyDescent="0.25">
      <c r="A137055">
        <v>413504</v>
      </c>
      <c r="B137055" s="1">
        <v>44431.894605177993</v>
      </c>
      <c r="C137055">
        <v>74401</v>
      </c>
      <c r="D137055">
        <v>250679</v>
      </c>
      <c r="E137055">
        <f t="shared" si="4282"/>
        <v>21</v>
      </c>
      <c r="F137055" t="str">
        <f>+VLOOKUP(C137055,Подписчики!A:B,2,0)</f>
        <v>UTC+3</v>
      </c>
      <c r="G137055">
        <f t="shared" si="4283"/>
        <v>1</v>
      </c>
    </row>
    <row r="137056" spans="1:7" x14ac:dyDescent="0.25">
      <c r="A137056">
        <v>413509</v>
      </c>
      <c r="B137056" s="1">
        <v>44431.89541423948</v>
      </c>
      <c r="C137056">
        <v>211791</v>
      </c>
      <c r="D137056">
        <v>140460</v>
      </c>
      <c r="E137056">
        <f t="shared" si="4282"/>
        <v>21</v>
      </c>
      <c r="F137056" t="str">
        <f>+VLOOKUP(C137056,Подписчики!A:B,2,0)</f>
        <v>UTC-3</v>
      </c>
      <c r="G137056">
        <f t="shared" si="4283"/>
        <v>1</v>
      </c>
    </row>
    <row r="137057" spans="1:7" x14ac:dyDescent="0.25">
      <c r="A137057">
        <v>413512</v>
      </c>
      <c r="B137057" s="1">
        <v>44431.895414239487</v>
      </c>
      <c r="C137057">
        <v>87186</v>
      </c>
      <c r="D137057">
        <v>72511</v>
      </c>
      <c r="E137057">
        <f t="shared" si="4282"/>
        <v>21</v>
      </c>
      <c r="F137057" t="str">
        <f>+VLOOKUP(C137057,Подписчики!A:B,2,0)</f>
        <v>UTC+1</v>
      </c>
      <c r="G137057">
        <f t="shared" si="4283"/>
        <v>1</v>
      </c>
    </row>
    <row r="137058" spans="1:7" x14ac:dyDescent="0.25">
      <c r="A137058">
        <v>413515</v>
      </c>
      <c r="B137058" s="1">
        <v>44431.895414239487</v>
      </c>
      <c r="C137058">
        <v>94922</v>
      </c>
      <c r="D137058">
        <v>294875</v>
      </c>
      <c r="E137058">
        <f t="shared" si="4282"/>
        <v>21</v>
      </c>
      <c r="F137058" t="str">
        <f>+VLOOKUP(C137058,Подписчики!A:B,2,0)</f>
        <v>UTC+1</v>
      </c>
      <c r="G137058">
        <f t="shared" si="4283"/>
        <v>1</v>
      </c>
    </row>
    <row r="137059" spans="1:7" x14ac:dyDescent="0.25">
      <c r="A137059">
        <v>413520</v>
      </c>
      <c r="B137059" s="1">
        <v>44431.895414239487</v>
      </c>
      <c r="C137059">
        <v>281188</v>
      </c>
      <c r="D137059">
        <v>347008</v>
      </c>
      <c r="E137059">
        <f t="shared" si="4282"/>
        <v>21</v>
      </c>
      <c r="F137059" t="str">
        <f>+VLOOKUP(C137059,Подписчики!A:B,2,0)</f>
        <v>UTC+1</v>
      </c>
      <c r="G137059">
        <f t="shared" si="4283"/>
        <v>1</v>
      </c>
    </row>
    <row r="137060" spans="1:7" x14ac:dyDescent="0.25">
      <c r="A137060">
        <v>413521</v>
      </c>
      <c r="B137060" s="1">
        <v>44431.896627831709</v>
      </c>
      <c r="C137060">
        <v>51194</v>
      </c>
      <c r="D137060">
        <v>59310</v>
      </c>
      <c r="E137060">
        <f t="shared" si="4282"/>
        <v>21</v>
      </c>
      <c r="F137060" t="str">
        <f>+VLOOKUP(C137060,Подписчики!A:B,2,0)</f>
        <v>UTC-4</v>
      </c>
      <c r="G137060">
        <f t="shared" si="4283"/>
        <v>1</v>
      </c>
    </row>
    <row r="137061" spans="1:7" x14ac:dyDescent="0.25">
      <c r="A137061">
        <v>413523</v>
      </c>
      <c r="B137061" s="1">
        <v>44431.896627831717</v>
      </c>
      <c r="C137061">
        <v>41829</v>
      </c>
      <c r="D137061">
        <v>313721</v>
      </c>
      <c r="E137061">
        <f t="shared" si="4282"/>
        <v>21</v>
      </c>
      <c r="F137061" t="str">
        <f>+VLOOKUP(C137061,Подписчики!A:B,2,0)</f>
        <v>UTC+0</v>
      </c>
      <c r="G137061">
        <f t="shared" si="4283"/>
        <v>1</v>
      </c>
    </row>
    <row r="137062" spans="1:7" x14ac:dyDescent="0.25">
      <c r="A137062">
        <v>413525</v>
      </c>
      <c r="B137062" s="1">
        <v>44431.89824595469</v>
      </c>
      <c r="C137062">
        <v>93340</v>
      </c>
      <c r="D137062">
        <v>415290</v>
      </c>
      <c r="E137062">
        <f t="shared" si="4282"/>
        <v>21</v>
      </c>
      <c r="F137062" t="str">
        <f>+VLOOKUP(C137062,Подписчики!A:B,2,0)</f>
        <v>UTC-4</v>
      </c>
      <c r="G137062">
        <f t="shared" si="4283"/>
        <v>1</v>
      </c>
    </row>
    <row r="137063" spans="1:7" x14ac:dyDescent="0.25">
      <c r="A137063">
        <v>413528</v>
      </c>
      <c r="B137063" s="1">
        <v>44431.89865048544</v>
      </c>
      <c r="C137063">
        <v>4438</v>
      </c>
      <c r="D137063">
        <v>158978</v>
      </c>
      <c r="E137063">
        <f t="shared" si="4282"/>
        <v>21</v>
      </c>
      <c r="F137063" t="str">
        <f>+VLOOKUP(C137063,Подписчики!A:B,2,0)</f>
        <v>UTC+1</v>
      </c>
      <c r="G137063">
        <f t="shared" si="4283"/>
        <v>1</v>
      </c>
    </row>
    <row r="137064" spans="1:7" x14ac:dyDescent="0.25">
      <c r="A137064">
        <v>413532</v>
      </c>
      <c r="B137064" s="1">
        <v>44431.899055016176</v>
      </c>
      <c r="C137064">
        <v>198761</v>
      </c>
      <c r="D137064">
        <v>380527</v>
      </c>
      <c r="E137064">
        <f t="shared" si="4282"/>
        <v>21</v>
      </c>
      <c r="F137064" t="str">
        <f>+VLOOKUP(C137064,Подписчики!A:B,2,0)</f>
        <v>UTC+2</v>
      </c>
      <c r="G137064">
        <f t="shared" si="4283"/>
        <v>1</v>
      </c>
    </row>
    <row r="137065" spans="1:7" x14ac:dyDescent="0.25">
      <c r="A137065">
        <v>413533</v>
      </c>
      <c r="B137065" s="1">
        <v>44431.900268608413</v>
      </c>
      <c r="C137065">
        <v>53341</v>
      </c>
      <c r="D137065">
        <v>104958</v>
      </c>
      <c r="E137065">
        <f t="shared" si="4282"/>
        <v>21</v>
      </c>
      <c r="F137065" t="str">
        <f>+VLOOKUP(C137065,Подписчики!A:B,2,0)</f>
        <v>UTC+1</v>
      </c>
      <c r="G137065">
        <f t="shared" si="4283"/>
        <v>1</v>
      </c>
    </row>
    <row r="137066" spans="1:7" x14ac:dyDescent="0.25">
      <c r="A137066">
        <v>413536</v>
      </c>
      <c r="B137066" s="1">
        <v>44431.902291262137</v>
      </c>
      <c r="C137066">
        <v>113961</v>
      </c>
      <c r="D137066">
        <v>413014</v>
      </c>
      <c r="E137066">
        <f t="shared" si="4282"/>
        <v>21</v>
      </c>
      <c r="F137066" t="str">
        <f>+VLOOKUP(C137066,Подписчики!A:B,2,0)</f>
        <v>UTC+2</v>
      </c>
      <c r="G137066">
        <f t="shared" si="4283"/>
        <v>1</v>
      </c>
    </row>
    <row r="137067" spans="1:7" x14ac:dyDescent="0.25">
      <c r="A137067">
        <v>413538</v>
      </c>
      <c r="B137067" s="1">
        <v>44431.903100323623</v>
      </c>
      <c r="C137067">
        <v>133047</v>
      </c>
      <c r="D137067">
        <v>134888</v>
      </c>
      <c r="E137067">
        <f t="shared" si="4282"/>
        <v>21</v>
      </c>
      <c r="F137067" t="str">
        <f>+VLOOKUP(C137067,Подписчики!A:B,2,0)</f>
        <v>UTC+0</v>
      </c>
      <c r="G137067">
        <f t="shared" si="4283"/>
        <v>1</v>
      </c>
    </row>
    <row r="137068" spans="1:7" x14ac:dyDescent="0.25">
      <c r="A137068">
        <v>413540</v>
      </c>
      <c r="B137068" s="1">
        <v>44431.903504854374</v>
      </c>
      <c r="C137068">
        <v>279579</v>
      </c>
      <c r="D137068">
        <v>439981</v>
      </c>
      <c r="E137068">
        <f t="shared" si="4282"/>
        <v>21</v>
      </c>
      <c r="F137068" t="str">
        <f>+VLOOKUP(C137068,Подписчики!A:B,2,0)</f>
        <v>UTC+1</v>
      </c>
      <c r="G137068">
        <f t="shared" si="4283"/>
        <v>1</v>
      </c>
    </row>
    <row r="137069" spans="1:7" x14ac:dyDescent="0.25">
      <c r="A137069">
        <v>413543</v>
      </c>
      <c r="B137069" s="1">
        <v>44431.90390938511</v>
      </c>
      <c r="C137069">
        <v>314819</v>
      </c>
      <c r="D137069">
        <v>43842</v>
      </c>
      <c r="E137069">
        <f t="shared" si="4282"/>
        <v>21</v>
      </c>
      <c r="F137069" t="str">
        <f>+VLOOKUP(C137069,Подписчики!A:B,2,0)</f>
        <v>UTC+2</v>
      </c>
      <c r="G137069">
        <f t="shared" si="4283"/>
        <v>1</v>
      </c>
    </row>
    <row r="137070" spans="1:7" x14ac:dyDescent="0.25">
      <c r="A137070">
        <v>413547</v>
      </c>
      <c r="B137070" s="1">
        <v>44431.904999999999</v>
      </c>
      <c r="C137070">
        <v>30722</v>
      </c>
      <c r="D137070">
        <v>4316</v>
      </c>
      <c r="E137070">
        <f t="shared" si="4282"/>
        <v>21</v>
      </c>
      <c r="F137070" t="str">
        <f>+VLOOKUP(C137070,Подписчики!A:B,2,0)</f>
        <v>UTC+3</v>
      </c>
      <c r="G137070">
        <f t="shared" si="4283"/>
        <v>1</v>
      </c>
    </row>
    <row r="137071" spans="1:7" x14ac:dyDescent="0.25">
      <c r="A137071">
        <v>413551</v>
      </c>
      <c r="B137071" s="1">
        <v>44431.905122977347</v>
      </c>
      <c r="C137071">
        <v>31361</v>
      </c>
      <c r="D137071">
        <v>95024</v>
      </c>
      <c r="E137071">
        <f t="shared" si="4282"/>
        <v>21</v>
      </c>
      <c r="F137071" t="str">
        <f>+VLOOKUP(C137071,Подписчики!A:B,2,0)</f>
        <v>UTC+1</v>
      </c>
      <c r="G137071">
        <f t="shared" si="4283"/>
        <v>1</v>
      </c>
    </row>
    <row r="137072" spans="1:7" x14ac:dyDescent="0.25">
      <c r="A137072">
        <v>413555</v>
      </c>
      <c r="B137072" s="1">
        <v>44431.905122977347</v>
      </c>
      <c r="C137072">
        <v>223149</v>
      </c>
      <c r="D137072">
        <v>128523</v>
      </c>
      <c r="E137072">
        <f t="shared" si="4282"/>
        <v>21</v>
      </c>
      <c r="F137072" t="str">
        <f>+VLOOKUP(C137072,Подписчики!A:B,2,0)</f>
        <v>UTC+1</v>
      </c>
      <c r="G137072">
        <f t="shared" si="4283"/>
        <v>1</v>
      </c>
    </row>
    <row r="137073" spans="1:7" x14ac:dyDescent="0.25">
      <c r="A137073">
        <v>413558</v>
      </c>
      <c r="B137073" s="1">
        <v>44431.906336569577</v>
      </c>
      <c r="C137073">
        <v>34039</v>
      </c>
      <c r="D137073">
        <v>268668</v>
      </c>
      <c r="E137073">
        <f t="shared" si="4282"/>
        <v>21</v>
      </c>
      <c r="F137073" t="str">
        <f>+VLOOKUP(C137073,Подписчики!A:B,2,0)</f>
        <v>UTC+0</v>
      </c>
      <c r="G137073">
        <f t="shared" si="4283"/>
        <v>1</v>
      </c>
    </row>
    <row r="137074" spans="1:7" x14ac:dyDescent="0.25">
      <c r="A137074">
        <v>413562</v>
      </c>
      <c r="B137074" s="1">
        <v>44431.906741100327</v>
      </c>
      <c r="C137074">
        <v>112085</v>
      </c>
      <c r="D137074">
        <v>125461</v>
      </c>
      <c r="E137074">
        <f t="shared" si="4282"/>
        <v>21</v>
      </c>
      <c r="F137074" t="str">
        <f>+VLOOKUP(C137074,Подписчики!A:B,2,0)</f>
        <v>UTC+1</v>
      </c>
      <c r="G137074">
        <f t="shared" si="4283"/>
        <v>1</v>
      </c>
    </row>
    <row r="137075" spans="1:7" x14ac:dyDescent="0.25">
      <c r="A137075">
        <v>413563</v>
      </c>
      <c r="B137075" s="1">
        <v>44431.9083592233</v>
      </c>
      <c r="C137075">
        <v>122401</v>
      </c>
      <c r="D137075">
        <v>206501</v>
      </c>
      <c r="E137075">
        <f t="shared" si="4282"/>
        <v>21</v>
      </c>
      <c r="F137075" t="str">
        <f>+VLOOKUP(C137075,Подписчики!A:B,2,0)</f>
        <v>UTC+1</v>
      </c>
      <c r="G137075">
        <f t="shared" si="4283"/>
        <v>1</v>
      </c>
    </row>
    <row r="137076" spans="1:7" x14ac:dyDescent="0.25">
      <c r="A137076">
        <v>413565</v>
      </c>
      <c r="B137076" s="1">
        <v>44431.9083592233</v>
      </c>
      <c r="C137076">
        <v>260956</v>
      </c>
      <c r="D137076">
        <v>324410</v>
      </c>
      <c r="E137076">
        <f t="shared" si="4282"/>
        <v>21</v>
      </c>
      <c r="F137076" t="str">
        <f>+VLOOKUP(C137076,Подписчики!A:B,2,0)</f>
        <v>UTC+1</v>
      </c>
      <c r="G137076">
        <f t="shared" si="4283"/>
        <v>1</v>
      </c>
    </row>
    <row r="137077" spans="1:7" x14ac:dyDescent="0.25">
      <c r="A137077">
        <v>413569</v>
      </c>
      <c r="B137077" s="1">
        <v>44431.90997734628</v>
      </c>
      <c r="C137077">
        <v>58043</v>
      </c>
      <c r="D137077">
        <v>230507</v>
      </c>
      <c r="E137077">
        <f t="shared" si="4282"/>
        <v>21</v>
      </c>
      <c r="F137077" t="str">
        <f>+VLOOKUP(C137077,Подписчики!A:B,2,0)</f>
        <v>UTC+1</v>
      </c>
      <c r="G137077">
        <f t="shared" si="4283"/>
        <v>1</v>
      </c>
    </row>
    <row r="137078" spans="1:7" x14ac:dyDescent="0.25">
      <c r="A137078">
        <v>413574</v>
      </c>
      <c r="B137078" s="1">
        <v>44431.910381877024</v>
      </c>
      <c r="C137078">
        <v>197459</v>
      </c>
      <c r="D137078">
        <v>388297</v>
      </c>
      <c r="E137078">
        <f t="shared" si="4282"/>
        <v>21</v>
      </c>
      <c r="F137078" t="str">
        <f>+VLOOKUP(C137078,Подписчики!A:B,2,0)</f>
        <v>UTC+2</v>
      </c>
      <c r="G137078">
        <f t="shared" si="4283"/>
        <v>1</v>
      </c>
    </row>
    <row r="137079" spans="1:7" x14ac:dyDescent="0.25">
      <c r="A137079">
        <v>413577</v>
      </c>
      <c r="B137079" s="1">
        <v>44431.910786407767</v>
      </c>
      <c r="C137079">
        <v>33683</v>
      </c>
      <c r="D137079">
        <v>82776</v>
      </c>
      <c r="E137079">
        <f t="shared" si="4282"/>
        <v>21</v>
      </c>
      <c r="F137079" t="str">
        <f>+VLOOKUP(C137079,Подписчики!A:B,2,0)</f>
        <v>UTC+3</v>
      </c>
      <c r="G137079">
        <f t="shared" si="4283"/>
        <v>1</v>
      </c>
    </row>
    <row r="137080" spans="1:7" x14ac:dyDescent="0.25">
      <c r="A137080">
        <v>413582</v>
      </c>
      <c r="B137080" s="1">
        <v>44431.914427184463</v>
      </c>
      <c r="C137080">
        <v>302894</v>
      </c>
      <c r="D137080">
        <v>301748</v>
      </c>
      <c r="E137080">
        <f t="shared" si="4282"/>
        <v>21</v>
      </c>
      <c r="F137080" t="str">
        <f>+VLOOKUP(C137080,Подписчики!A:B,2,0)</f>
        <v>UTC+0</v>
      </c>
      <c r="G137080">
        <f t="shared" si="4283"/>
        <v>1</v>
      </c>
    </row>
    <row r="137081" spans="1:7" x14ac:dyDescent="0.25">
      <c r="A137081">
        <v>413586</v>
      </c>
      <c r="B137081" s="1">
        <v>44431.914831715214</v>
      </c>
      <c r="C137081">
        <v>42006</v>
      </c>
      <c r="D137081">
        <v>361821</v>
      </c>
      <c r="E137081">
        <f t="shared" si="4282"/>
        <v>21</v>
      </c>
      <c r="F137081" t="str">
        <f>+VLOOKUP(C137081,Подписчики!A:B,2,0)</f>
        <v>UTC+1</v>
      </c>
      <c r="G137081">
        <f t="shared" si="4283"/>
        <v>1</v>
      </c>
    </row>
    <row r="137082" spans="1:7" x14ac:dyDescent="0.25">
      <c r="A137082">
        <v>413589</v>
      </c>
      <c r="B137082" s="1">
        <v>44431.916045307444</v>
      </c>
      <c r="C137082">
        <v>329431</v>
      </c>
      <c r="D137082">
        <v>473327</v>
      </c>
      <c r="E137082">
        <f t="shared" si="4282"/>
        <v>21</v>
      </c>
      <c r="F137082" t="str">
        <f>+VLOOKUP(C137082,Подписчики!A:B,2,0)</f>
        <v>UTC+0</v>
      </c>
      <c r="G137082">
        <f t="shared" si="4283"/>
        <v>1</v>
      </c>
    </row>
    <row r="137083" spans="1:7" x14ac:dyDescent="0.25">
      <c r="A137083">
        <v>413591</v>
      </c>
      <c r="B137083" s="1">
        <v>44431.916449838187</v>
      </c>
      <c r="C137083">
        <v>46037</v>
      </c>
      <c r="D137083">
        <v>305174</v>
      </c>
      <c r="E137083">
        <f t="shared" si="4282"/>
        <v>21</v>
      </c>
      <c r="F137083" t="str">
        <f>+VLOOKUP(C137083,Подписчики!A:B,2,0)</f>
        <v>UTC+1</v>
      </c>
      <c r="G137083">
        <f t="shared" si="4283"/>
        <v>1</v>
      </c>
    </row>
    <row r="137084" spans="1:7" x14ac:dyDescent="0.25">
      <c r="A137084">
        <v>413592</v>
      </c>
      <c r="B137084" s="1">
        <v>44431.919686084148</v>
      </c>
      <c r="C137084">
        <v>35812</v>
      </c>
      <c r="D137084">
        <v>179296</v>
      </c>
      <c r="E137084">
        <f t="shared" si="4282"/>
        <v>22</v>
      </c>
      <c r="F137084" t="str">
        <f>+VLOOKUP(C137084,Подписчики!A:B,2,0)</f>
        <v>UTC+1</v>
      </c>
      <c r="G137084">
        <f t="shared" si="4283"/>
        <v>1</v>
      </c>
    </row>
    <row r="137085" spans="1:7" x14ac:dyDescent="0.25">
      <c r="A137085">
        <v>413595</v>
      </c>
      <c r="B137085" s="1">
        <v>44431.919686084148</v>
      </c>
      <c r="C137085">
        <v>47453</v>
      </c>
      <c r="D137085">
        <v>155428</v>
      </c>
      <c r="E137085">
        <f t="shared" si="4282"/>
        <v>22</v>
      </c>
      <c r="F137085" t="str">
        <f>+VLOOKUP(C137085,Подписчики!A:B,2,0)</f>
        <v>UTC+1</v>
      </c>
      <c r="G137085">
        <f t="shared" si="4283"/>
        <v>1</v>
      </c>
    </row>
    <row r="137086" spans="1:7" x14ac:dyDescent="0.25">
      <c r="A137086">
        <v>413600</v>
      </c>
      <c r="B137086" s="1">
        <v>44431.920090614884</v>
      </c>
      <c r="C137086">
        <v>20946</v>
      </c>
      <c r="D137086">
        <v>359047</v>
      </c>
      <c r="E137086">
        <f t="shared" si="4282"/>
        <v>22</v>
      </c>
      <c r="F137086" t="str">
        <f>+VLOOKUP(C137086,Подписчики!A:B,2,0)</f>
        <v>UTC+2</v>
      </c>
      <c r="G137086">
        <f t="shared" si="4283"/>
        <v>1</v>
      </c>
    </row>
    <row r="137087" spans="1:7" x14ac:dyDescent="0.25">
      <c r="A137087">
        <v>413603</v>
      </c>
      <c r="B137087" s="1">
        <v>44431.922922330101</v>
      </c>
      <c r="C137087">
        <v>195071</v>
      </c>
      <c r="D137087">
        <v>391162</v>
      </c>
      <c r="E137087">
        <f t="shared" si="4282"/>
        <v>22</v>
      </c>
      <c r="F137087" t="str">
        <f>+VLOOKUP(C137087,Подписчики!A:B,2,0)</f>
        <v>UTC+1</v>
      </c>
      <c r="G137087">
        <f t="shared" si="4283"/>
        <v>1</v>
      </c>
    </row>
    <row r="137088" spans="1:7" x14ac:dyDescent="0.25">
      <c r="A137088">
        <v>413607</v>
      </c>
      <c r="B137088" s="1">
        <v>44431.922922330101</v>
      </c>
      <c r="C137088">
        <v>323367</v>
      </c>
      <c r="D137088">
        <v>43842</v>
      </c>
      <c r="E137088">
        <f t="shared" si="4282"/>
        <v>22</v>
      </c>
      <c r="F137088" t="str">
        <f>+VLOOKUP(C137088,Подписчики!A:B,2,0)</f>
        <v>UTC+1</v>
      </c>
      <c r="G137088">
        <f t="shared" si="4283"/>
        <v>1</v>
      </c>
    </row>
    <row r="137089" spans="1:7" x14ac:dyDescent="0.25">
      <c r="A137089">
        <v>413610</v>
      </c>
      <c r="B137089" s="1">
        <v>44431.924540453074</v>
      </c>
      <c r="C137089">
        <v>182871</v>
      </c>
      <c r="D137089">
        <v>118549</v>
      </c>
      <c r="E137089">
        <f t="shared" si="4282"/>
        <v>22</v>
      </c>
      <c r="F137089" t="str">
        <f>+VLOOKUP(C137089,Подписчики!A:B,2,0)</f>
        <v>UTC+1</v>
      </c>
      <c r="G137089">
        <f t="shared" si="4283"/>
        <v>1</v>
      </c>
    </row>
    <row r="137090" spans="1:7" x14ac:dyDescent="0.25">
      <c r="A137090">
        <v>413614</v>
      </c>
      <c r="B137090" s="1">
        <v>44431.925754045311</v>
      </c>
      <c r="C137090">
        <v>268445</v>
      </c>
      <c r="D137090">
        <v>287170</v>
      </c>
      <c r="E137090">
        <f t="shared" si="4282"/>
        <v>22</v>
      </c>
      <c r="F137090" t="str">
        <f>+VLOOKUP(C137090,Подписчики!A:B,2,0)</f>
        <v>UTC+0</v>
      </c>
      <c r="G137090">
        <f t="shared" si="4283"/>
        <v>1</v>
      </c>
    </row>
    <row r="137091" spans="1:7" x14ac:dyDescent="0.25">
      <c r="A137091">
        <v>413619</v>
      </c>
      <c r="B137091" s="1">
        <v>44431.926158576054</v>
      </c>
      <c r="C137091">
        <v>317749</v>
      </c>
      <c r="D137091">
        <v>341333</v>
      </c>
      <c r="E137091">
        <f t="shared" ref="E137091:E137154" si="4284">HOUR(B137091)</f>
        <v>22</v>
      </c>
      <c r="F137091" t="str">
        <f>+VLOOKUP(C137091,Подписчики!A:B,2,0)</f>
        <v>UTC+1</v>
      </c>
      <c r="G137091">
        <f t="shared" ref="G137091:G137154" si="4285">WEEKDAY(B137091,2)</f>
        <v>1</v>
      </c>
    </row>
    <row r="137092" spans="1:7" x14ac:dyDescent="0.25">
      <c r="A137092">
        <v>413620</v>
      </c>
      <c r="B137092" s="1">
        <v>44431.927372168284</v>
      </c>
      <c r="C137092">
        <v>241191</v>
      </c>
      <c r="D137092">
        <v>111368</v>
      </c>
      <c r="E137092">
        <f t="shared" si="4284"/>
        <v>22</v>
      </c>
      <c r="F137092" t="str">
        <f>+VLOOKUP(C137092,Подписчики!A:B,2,0)</f>
        <v>UTC-4</v>
      </c>
      <c r="G137092">
        <f t="shared" si="4285"/>
        <v>1</v>
      </c>
    </row>
    <row r="137093" spans="1:7" x14ac:dyDescent="0.25">
      <c r="A137093">
        <v>413625</v>
      </c>
      <c r="B137093" s="1">
        <v>44431.927776699034</v>
      </c>
      <c r="C137093">
        <v>126618</v>
      </c>
      <c r="D137093">
        <v>133619</v>
      </c>
      <c r="E137093">
        <f t="shared" si="4284"/>
        <v>22</v>
      </c>
      <c r="F137093" t="str">
        <f>+VLOOKUP(C137093,Подписчики!A:B,2,0)</f>
        <v>UTC+1</v>
      </c>
      <c r="G137093">
        <f t="shared" si="4285"/>
        <v>1</v>
      </c>
    </row>
    <row r="137094" spans="1:7" x14ac:dyDescent="0.25">
      <c r="A137094">
        <v>413626</v>
      </c>
      <c r="B137094" s="1">
        <v>44431.92818122977</v>
      </c>
      <c r="C137094">
        <v>203460</v>
      </c>
      <c r="D137094">
        <v>351192</v>
      </c>
      <c r="E137094">
        <f t="shared" si="4284"/>
        <v>22</v>
      </c>
      <c r="F137094" t="str">
        <f>+VLOOKUP(C137094,Подписчики!A:B,2,0)</f>
        <v>UTC+2</v>
      </c>
      <c r="G137094">
        <f t="shared" si="4285"/>
        <v>1</v>
      </c>
    </row>
    <row r="137095" spans="1:7" x14ac:dyDescent="0.25">
      <c r="A137095">
        <v>413627</v>
      </c>
      <c r="B137095" s="1">
        <v>44431.928585760521</v>
      </c>
      <c r="C137095">
        <v>74419</v>
      </c>
      <c r="D137095">
        <v>263550</v>
      </c>
      <c r="E137095">
        <f t="shared" si="4284"/>
        <v>22</v>
      </c>
      <c r="F137095" t="str">
        <f>+VLOOKUP(C137095,Подписчики!A:B,2,0)</f>
        <v>UTC+3</v>
      </c>
      <c r="G137095">
        <f t="shared" si="4285"/>
        <v>1</v>
      </c>
    </row>
    <row r="137096" spans="1:7" x14ac:dyDescent="0.25">
      <c r="A137096">
        <v>413631</v>
      </c>
      <c r="B137096" s="1">
        <v>44431.930608414237</v>
      </c>
      <c r="C137096">
        <v>106545</v>
      </c>
      <c r="D137096">
        <v>217307</v>
      </c>
      <c r="E137096">
        <f t="shared" si="4284"/>
        <v>22</v>
      </c>
      <c r="F137096" t="str">
        <f>+VLOOKUP(C137096,Подписчики!A:B,2,0)</f>
        <v>UTC+0</v>
      </c>
      <c r="G137096">
        <f t="shared" si="4285"/>
        <v>1</v>
      </c>
    </row>
    <row r="137097" spans="1:7" x14ac:dyDescent="0.25">
      <c r="A137097">
        <v>413636</v>
      </c>
      <c r="B137097" s="1">
        <v>44431.931822006474</v>
      </c>
      <c r="C137097">
        <v>114542</v>
      </c>
      <c r="D137097">
        <v>328888</v>
      </c>
      <c r="E137097">
        <f t="shared" si="4284"/>
        <v>22</v>
      </c>
      <c r="F137097" t="str">
        <f>+VLOOKUP(C137097,Подписчики!A:B,2,0)</f>
        <v>UTC-5</v>
      </c>
      <c r="G137097">
        <f t="shared" si="4285"/>
        <v>1</v>
      </c>
    </row>
    <row r="137098" spans="1:7" x14ac:dyDescent="0.25">
      <c r="A137098">
        <v>413637</v>
      </c>
      <c r="B137098" s="1">
        <v>44431.932333333338</v>
      </c>
      <c r="C137098">
        <v>193381</v>
      </c>
      <c r="D137098">
        <v>348155</v>
      </c>
      <c r="E137098">
        <f t="shared" si="4284"/>
        <v>22</v>
      </c>
      <c r="F137098" t="str">
        <f>+VLOOKUP(C137098,Подписчики!A:B,2,0)</f>
        <v>UTC+7</v>
      </c>
      <c r="G137098">
        <f t="shared" si="4285"/>
        <v>1</v>
      </c>
    </row>
    <row r="137099" spans="1:7" x14ac:dyDescent="0.25">
      <c r="A137099">
        <v>413641</v>
      </c>
      <c r="B137099" s="1">
        <v>44431.932631067961</v>
      </c>
      <c r="C137099">
        <v>61307</v>
      </c>
      <c r="D137099">
        <v>258219</v>
      </c>
      <c r="E137099">
        <f t="shared" si="4284"/>
        <v>22</v>
      </c>
      <c r="F137099" t="str">
        <f>+VLOOKUP(C137099,Подписчики!A:B,2,0)</f>
        <v>UTC+1</v>
      </c>
      <c r="G137099">
        <f t="shared" si="4285"/>
        <v>1</v>
      </c>
    </row>
    <row r="137100" spans="1:7" x14ac:dyDescent="0.25">
      <c r="A137100">
        <v>413642</v>
      </c>
      <c r="B137100" s="1">
        <v>44431.934249190941</v>
      </c>
      <c r="C137100">
        <v>258694</v>
      </c>
      <c r="D137100">
        <v>133933</v>
      </c>
      <c r="E137100">
        <f t="shared" si="4284"/>
        <v>22</v>
      </c>
      <c r="F137100" t="str">
        <f>+VLOOKUP(C137100,Подписчики!A:B,2,0)</f>
        <v>UTC+1</v>
      </c>
      <c r="G137100">
        <f t="shared" si="4285"/>
        <v>1</v>
      </c>
    </row>
    <row r="137101" spans="1:7" x14ac:dyDescent="0.25">
      <c r="A137101">
        <v>413646</v>
      </c>
      <c r="B137101" s="1">
        <v>44431.935058252428</v>
      </c>
      <c r="C137101">
        <v>211481</v>
      </c>
      <c r="D137101">
        <v>331056</v>
      </c>
      <c r="E137101">
        <f t="shared" si="4284"/>
        <v>22</v>
      </c>
      <c r="F137101" t="str">
        <f>+VLOOKUP(C137101,Подписчики!A:B,2,0)</f>
        <v>UTC+3</v>
      </c>
      <c r="G137101">
        <f t="shared" si="4285"/>
        <v>1</v>
      </c>
    </row>
    <row r="137102" spans="1:7" x14ac:dyDescent="0.25">
      <c r="A137102">
        <v>413649</v>
      </c>
      <c r="B137102" s="1">
        <v>44431.939508090611</v>
      </c>
      <c r="C137102">
        <v>103104</v>
      </c>
      <c r="D137102">
        <v>118549</v>
      </c>
      <c r="E137102">
        <f t="shared" si="4284"/>
        <v>22</v>
      </c>
      <c r="F137102" t="str">
        <f>+VLOOKUP(C137102,Подписчики!A:B,2,0)</f>
        <v>UTC+2</v>
      </c>
      <c r="G137102">
        <f t="shared" si="4285"/>
        <v>1</v>
      </c>
    </row>
    <row r="137103" spans="1:7" x14ac:dyDescent="0.25">
      <c r="A137103">
        <v>413653</v>
      </c>
      <c r="B137103" s="1">
        <v>44431.942339805828</v>
      </c>
      <c r="C137103">
        <v>294692</v>
      </c>
      <c r="D137103">
        <v>90908</v>
      </c>
      <c r="E137103">
        <f t="shared" si="4284"/>
        <v>22</v>
      </c>
      <c r="F137103" t="str">
        <f>+VLOOKUP(C137103,Подписчики!A:B,2,0)</f>
        <v>UTC+1</v>
      </c>
      <c r="G137103">
        <f t="shared" si="4285"/>
        <v>1</v>
      </c>
    </row>
    <row r="137104" spans="1:7" x14ac:dyDescent="0.25">
      <c r="A137104">
        <v>413656</v>
      </c>
      <c r="B137104" s="1">
        <v>44431.943553398058</v>
      </c>
      <c r="C137104">
        <v>59162</v>
      </c>
      <c r="D137104">
        <v>21760</v>
      </c>
      <c r="E137104">
        <f t="shared" si="4284"/>
        <v>22</v>
      </c>
      <c r="F137104" t="str">
        <f>+VLOOKUP(C137104,Подписчики!A:B,2,0)</f>
        <v>UTC+0</v>
      </c>
      <c r="G137104">
        <f t="shared" si="4285"/>
        <v>1</v>
      </c>
    </row>
    <row r="137105" spans="1:7" x14ac:dyDescent="0.25">
      <c r="A137105">
        <v>413657</v>
      </c>
      <c r="B137105" s="1">
        <v>44431.943957928808</v>
      </c>
      <c r="C137105">
        <v>140821</v>
      </c>
      <c r="D137105">
        <v>304128</v>
      </c>
      <c r="E137105">
        <f t="shared" si="4284"/>
        <v>22</v>
      </c>
      <c r="F137105" t="str">
        <f>+VLOOKUP(C137105,Подписчики!A:B,2,0)</f>
        <v>UTC+1</v>
      </c>
      <c r="G137105">
        <f t="shared" si="4285"/>
        <v>1</v>
      </c>
    </row>
    <row r="137106" spans="1:7" x14ac:dyDescent="0.25">
      <c r="A137106">
        <v>413659</v>
      </c>
      <c r="B137106" s="1">
        <v>44431.947194174754</v>
      </c>
      <c r="C137106">
        <v>276399</v>
      </c>
      <c r="D137106">
        <v>320264</v>
      </c>
      <c r="E137106">
        <f t="shared" si="4284"/>
        <v>22</v>
      </c>
      <c r="F137106" t="str">
        <f>+VLOOKUP(C137106,Подписчики!A:B,2,0)</f>
        <v>UTC-3</v>
      </c>
      <c r="G137106">
        <f t="shared" si="4285"/>
        <v>1</v>
      </c>
    </row>
    <row r="137107" spans="1:7" x14ac:dyDescent="0.25">
      <c r="A137107">
        <v>413661</v>
      </c>
      <c r="B137107" s="1">
        <v>44431.947194174762</v>
      </c>
      <c r="C137107">
        <v>1399</v>
      </c>
      <c r="D137107">
        <v>391404</v>
      </c>
      <c r="E137107">
        <f t="shared" si="4284"/>
        <v>22</v>
      </c>
      <c r="F137107" t="str">
        <f>+VLOOKUP(C137107,Подписчики!A:B,2,0)</f>
        <v>UTC+1</v>
      </c>
      <c r="G137107">
        <f t="shared" si="4285"/>
        <v>1</v>
      </c>
    </row>
    <row r="137108" spans="1:7" x14ac:dyDescent="0.25">
      <c r="A137108">
        <v>413665</v>
      </c>
      <c r="B137108" s="1">
        <v>44431.947194174762</v>
      </c>
      <c r="C137108">
        <v>87665</v>
      </c>
      <c r="D137108">
        <v>267952</v>
      </c>
      <c r="E137108">
        <f t="shared" si="4284"/>
        <v>22</v>
      </c>
      <c r="F137108" t="str">
        <f>+VLOOKUP(C137108,Подписчики!A:B,2,0)</f>
        <v>UTC+1</v>
      </c>
      <c r="G137108">
        <f t="shared" si="4285"/>
        <v>1</v>
      </c>
    </row>
    <row r="137109" spans="1:7" x14ac:dyDescent="0.25">
      <c r="A137109">
        <v>413670</v>
      </c>
      <c r="B137109" s="1">
        <v>44431.948003236248</v>
      </c>
      <c r="C137109">
        <v>266940</v>
      </c>
      <c r="D137109">
        <v>297015</v>
      </c>
      <c r="E137109">
        <f t="shared" si="4284"/>
        <v>22</v>
      </c>
      <c r="F137109" t="str">
        <f>+VLOOKUP(C137109,Подписчики!A:B,2,0)</f>
        <v>UTC+3</v>
      </c>
      <c r="G137109">
        <f t="shared" si="4285"/>
        <v>1</v>
      </c>
    </row>
    <row r="137110" spans="1:7" x14ac:dyDescent="0.25">
      <c r="A137110">
        <v>413671</v>
      </c>
      <c r="B137110" s="1">
        <v>44431.948407766991</v>
      </c>
      <c r="C137110">
        <v>131212</v>
      </c>
      <c r="D137110">
        <v>472712</v>
      </c>
      <c r="E137110">
        <f t="shared" si="4284"/>
        <v>22</v>
      </c>
      <c r="F137110" t="str">
        <f>+VLOOKUP(C137110,Подписчики!A:B,2,0)</f>
        <v>UTC+0</v>
      </c>
      <c r="G137110">
        <f t="shared" si="4285"/>
        <v>1</v>
      </c>
    </row>
    <row r="137111" spans="1:7" x14ac:dyDescent="0.25">
      <c r="A137111">
        <v>413672</v>
      </c>
      <c r="B137111" s="1">
        <v>44431.948407766991</v>
      </c>
      <c r="C137111">
        <v>227841</v>
      </c>
      <c r="D137111">
        <v>230507</v>
      </c>
      <c r="E137111">
        <f t="shared" si="4284"/>
        <v>22</v>
      </c>
      <c r="F137111" t="str">
        <f>+VLOOKUP(C137111,Подписчики!A:B,2,0)</f>
        <v>UTC+0</v>
      </c>
      <c r="G137111">
        <f t="shared" si="4285"/>
        <v>1</v>
      </c>
    </row>
    <row r="137112" spans="1:7" x14ac:dyDescent="0.25">
      <c r="A137112">
        <v>413676</v>
      </c>
      <c r="B137112" s="1">
        <v>44431.948812297735</v>
      </c>
      <c r="C137112">
        <v>51080</v>
      </c>
      <c r="D137112">
        <v>369239</v>
      </c>
      <c r="E137112">
        <f t="shared" si="4284"/>
        <v>22</v>
      </c>
      <c r="F137112" t="str">
        <f>+VLOOKUP(C137112,Подписчики!A:B,2,0)</f>
        <v>UTC+1</v>
      </c>
      <c r="G137112">
        <f t="shared" si="4285"/>
        <v>1</v>
      </c>
    </row>
    <row r="137113" spans="1:7" x14ac:dyDescent="0.25">
      <c r="A137113">
        <v>413677</v>
      </c>
      <c r="B137113" s="1">
        <v>44431.950430420715</v>
      </c>
      <c r="C137113">
        <v>296722</v>
      </c>
      <c r="D137113">
        <v>266896</v>
      </c>
      <c r="E137113">
        <f t="shared" si="4284"/>
        <v>22</v>
      </c>
      <c r="F137113" t="str">
        <f>+VLOOKUP(C137113,Подписчики!A:B,2,0)</f>
        <v>UTC+1</v>
      </c>
      <c r="G137113">
        <f t="shared" si="4285"/>
        <v>1</v>
      </c>
    </row>
    <row r="137114" spans="1:7" x14ac:dyDescent="0.25">
      <c r="A137114">
        <v>413679</v>
      </c>
      <c r="B137114" s="1">
        <v>44431.951644012945</v>
      </c>
      <c r="C137114">
        <v>261967</v>
      </c>
      <c r="D137114">
        <v>111368</v>
      </c>
      <c r="E137114">
        <f t="shared" si="4284"/>
        <v>22</v>
      </c>
      <c r="F137114" t="str">
        <f>+VLOOKUP(C137114,Подписчики!A:B,2,0)</f>
        <v>UTC+0</v>
      </c>
      <c r="G137114">
        <f t="shared" si="4285"/>
        <v>1</v>
      </c>
    </row>
    <row r="137115" spans="1:7" x14ac:dyDescent="0.25">
      <c r="A137115">
        <v>413680</v>
      </c>
      <c r="B137115" s="1">
        <v>44431.951999999997</v>
      </c>
      <c r="C137115">
        <v>335074</v>
      </c>
      <c r="D137115">
        <v>439981</v>
      </c>
      <c r="E137115">
        <f t="shared" si="4284"/>
        <v>22</v>
      </c>
      <c r="F137115" t="str">
        <f>+VLOOKUP(C137115,Подписчики!A:B,2,0)</f>
        <v>UTC+9</v>
      </c>
      <c r="G137115">
        <f t="shared" si="4285"/>
        <v>1</v>
      </c>
    </row>
    <row r="137116" spans="1:7" x14ac:dyDescent="0.25">
      <c r="A137116">
        <v>413684</v>
      </c>
      <c r="B137116" s="1">
        <v>44431.952048543695</v>
      </c>
      <c r="C137116">
        <v>227382</v>
      </c>
      <c r="D137116">
        <v>301748</v>
      </c>
      <c r="E137116">
        <f t="shared" si="4284"/>
        <v>22</v>
      </c>
      <c r="F137116" t="str">
        <f>+VLOOKUP(C137116,Подписчики!A:B,2,0)</f>
        <v>UTC+1</v>
      </c>
      <c r="G137116">
        <f t="shared" si="4285"/>
        <v>1</v>
      </c>
    </row>
    <row r="137117" spans="1:7" x14ac:dyDescent="0.25">
      <c r="A137117">
        <v>413689</v>
      </c>
      <c r="B137117" s="1">
        <v>44431.953666666668</v>
      </c>
      <c r="C137117">
        <v>255233</v>
      </c>
      <c r="D137117">
        <v>180467</v>
      </c>
      <c r="E137117">
        <f t="shared" si="4284"/>
        <v>22</v>
      </c>
      <c r="F137117" t="str">
        <f>+VLOOKUP(C137117,Подписчики!A:B,2,0)</f>
        <v>UTC+1</v>
      </c>
      <c r="G137117">
        <f t="shared" si="4285"/>
        <v>1</v>
      </c>
    </row>
    <row r="137118" spans="1:7" x14ac:dyDescent="0.25">
      <c r="A137118">
        <v>413693</v>
      </c>
      <c r="B137118" s="1">
        <v>44431.959333333332</v>
      </c>
      <c r="C137118">
        <v>285007</v>
      </c>
      <c r="D137118">
        <v>397390</v>
      </c>
      <c r="E137118">
        <f t="shared" si="4284"/>
        <v>23</v>
      </c>
      <c r="F137118" t="str">
        <f>+VLOOKUP(C137118,Подписчики!A:B,2,0)</f>
        <v>UTC+1</v>
      </c>
      <c r="G137118">
        <f t="shared" si="4285"/>
        <v>1</v>
      </c>
    </row>
    <row r="137119" spans="1:7" x14ac:dyDescent="0.25">
      <c r="A137119">
        <v>413696</v>
      </c>
      <c r="B137119" s="1">
        <v>44431.961352750812</v>
      </c>
      <c r="C137119">
        <v>188590</v>
      </c>
      <c r="D137119">
        <v>204394</v>
      </c>
      <c r="E137119">
        <f t="shared" si="4284"/>
        <v>23</v>
      </c>
      <c r="F137119" t="str">
        <f>+VLOOKUP(C137119,Подписчики!A:B,2,0)</f>
        <v>UTC+0</v>
      </c>
      <c r="G137119">
        <f t="shared" si="4285"/>
        <v>1</v>
      </c>
    </row>
    <row r="137120" spans="1:7" x14ac:dyDescent="0.25">
      <c r="A137120">
        <v>413700</v>
      </c>
      <c r="B137120" s="1">
        <v>44431.964993527508</v>
      </c>
      <c r="C137120">
        <v>182984</v>
      </c>
      <c r="D137120">
        <v>249345</v>
      </c>
      <c r="E137120">
        <f t="shared" si="4284"/>
        <v>23</v>
      </c>
      <c r="F137120" t="str">
        <f>+VLOOKUP(C137120,Подписчики!A:B,2,0)</f>
        <v>UTC+1</v>
      </c>
      <c r="G137120">
        <f t="shared" si="4285"/>
        <v>1</v>
      </c>
    </row>
    <row r="137121" spans="1:7" x14ac:dyDescent="0.25">
      <c r="A137121">
        <v>413705</v>
      </c>
      <c r="B137121" s="1">
        <v>44431.966</v>
      </c>
      <c r="C137121">
        <v>335581</v>
      </c>
      <c r="D137121">
        <v>439981</v>
      </c>
      <c r="E137121">
        <f t="shared" si="4284"/>
        <v>23</v>
      </c>
      <c r="F137121" t="str">
        <f>+VLOOKUP(C137121,Подписчики!A:B,2,0)</f>
        <v>UTC+0</v>
      </c>
      <c r="G137121">
        <f t="shared" si="4285"/>
        <v>1</v>
      </c>
    </row>
    <row r="137122" spans="1:7" x14ac:dyDescent="0.25">
      <c r="A137122">
        <v>413706</v>
      </c>
      <c r="B137122" s="1">
        <v>44431.968229773462</v>
      </c>
      <c r="C137122">
        <v>257752</v>
      </c>
      <c r="D137122">
        <v>95024</v>
      </c>
      <c r="E137122">
        <f t="shared" si="4284"/>
        <v>23</v>
      </c>
      <c r="F137122" t="str">
        <f>+VLOOKUP(C137122,Подписчики!A:B,2,0)</f>
        <v>UTC+1</v>
      </c>
      <c r="G137122">
        <f t="shared" si="4285"/>
        <v>1</v>
      </c>
    </row>
    <row r="137123" spans="1:7" x14ac:dyDescent="0.25">
      <c r="A137123">
        <v>413711</v>
      </c>
      <c r="B137123" s="1">
        <v>44431.971466019415</v>
      </c>
      <c r="C137123">
        <v>62086</v>
      </c>
      <c r="D137123">
        <v>180863</v>
      </c>
      <c r="E137123">
        <f t="shared" si="4284"/>
        <v>23</v>
      </c>
      <c r="F137123" t="str">
        <f>+VLOOKUP(C137123,Подписчики!A:B,2,0)</f>
        <v>UTC-7</v>
      </c>
      <c r="G137123">
        <f t="shared" si="4285"/>
        <v>1</v>
      </c>
    </row>
    <row r="137124" spans="1:7" x14ac:dyDescent="0.25">
      <c r="A137124">
        <v>413716</v>
      </c>
      <c r="B137124" s="1">
        <v>44431.974999999999</v>
      </c>
      <c r="C137124">
        <v>284644</v>
      </c>
      <c r="D137124">
        <v>70091</v>
      </c>
      <c r="E137124">
        <f t="shared" si="4284"/>
        <v>23</v>
      </c>
      <c r="F137124" t="str">
        <f>+VLOOKUP(C137124,Подписчики!A:B,2,0)</f>
        <v>UTC+3</v>
      </c>
      <c r="G137124">
        <f t="shared" si="4285"/>
        <v>1</v>
      </c>
    </row>
    <row r="137125" spans="1:7" x14ac:dyDescent="0.25">
      <c r="A137125">
        <v>413719</v>
      </c>
      <c r="B137125" s="1">
        <v>44431.975915857605</v>
      </c>
      <c r="C137125">
        <v>85124</v>
      </c>
      <c r="D137125">
        <v>242428</v>
      </c>
      <c r="E137125">
        <f t="shared" si="4284"/>
        <v>23</v>
      </c>
      <c r="F137125" t="str">
        <f>+VLOOKUP(C137125,Подписчики!A:B,2,0)</f>
        <v>UTC+0</v>
      </c>
      <c r="G137125">
        <f t="shared" si="4285"/>
        <v>1</v>
      </c>
    </row>
    <row r="137126" spans="1:7" x14ac:dyDescent="0.25">
      <c r="A137126">
        <v>413720</v>
      </c>
      <c r="B137126" s="1">
        <v>44431.978747572815</v>
      </c>
      <c r="C137126">
        <v>293943</v>
      </c>
      <c r="D137126">
        <v>250679</v>
      </c>
      <c r="E137126">
        <f t="shared" si="4284"/>
        <v>23</v>
      </c>
      <c r="F137126" t="str">
        <f>+VLOOKUP(C137126,Подписчики!A:B,2,0)</f>
        <v>UTC+3</v>
      </c>
      <c r="G137126">
        <f t="shared" si="4285"/>
        <v>1</v>
      </c>
    </row>
    <row r="137127" spans="1:7" x14ac:dyDescent="0.25">
      <c r="A137127">
        <v>413723</v>
      </c>
      <c r="B137127" s="1">
        <v>44431.979556634309</v>
      </c>
      <c r="C137127">
        <v>49144</v>
      </c>
      <c r="D137127">
        <v>241927</v>
      </c>
      <c r="E137127">
        <f t="shared" si="4284"/>
        <v>23</v>
      </c>
      <c r="F137127" t="str">
        <f>+VLOOKUP(C137127,Подписчики!A:B,2,0)</f>
        <v>UTC+1</v>
      </c>
      <c r="G137127">
        <f t="shared" si="4285"/>
        <v>1</v>
      </c>
    </row>
    <row r="137128" spans="1:7" x14ac:dyDescent="0.25">
      <c r="A137128">
        <v>413725</v>
      </c>
      <c r="B137128" s="1">
        <v>44431.980770226539</v>
      </c>
      <c r="C137128">
        <v>89199</v>
      </c>
      <c r="D137128">
        <v>377180</v>
      </c>
      <c r="E137128">
        <f t="shared" si="4284"/>
        <v>23</v>
      </c>
      <c r="F137128" t="str">
        <f>+VLOOKUP(C137128,Подписчики!A:B,2,0)</f>
        <v>UTC-8</v>
      </c>
      <c r="G137128">
        <f t="shared" si="4285"/>
        <v>1</v>
      </c>
    </row>
    <row r="137129" spans="1:7" x14ac:dyDescent="0.25">
      <c r="A137129">
        <v>413728</v>
      </c>
      <c r="B137129" s="1">
        <v>44431.980770226539</v>
      </c>
      <c r="C137129">
        <v>158650</v>
      </c>
      <c r="D137129">
        <v>250679</v>
      </c>
      <c r="E137129">
        <f t="shared" si="4284"/>
        <v>23</v>
      </c>
      <c r="F137129" t="str">
        <f>+VLOOKUP(C137129,Подписчики!A:B,2,0)</f>
        <v>UTC+0</v>
      </c>
      <c r="G137129">
        <f t="shared" si="4285"/>
        <v>1</v>
      </c>
    </row>
    <row r="137130" spans="1:7" x14ac:dyDescent="0.25">
      <c r="A137130">
        <v>413733</v>
      </c>
      <c r="B137130" s="1">
        <v>44431.981174757282</v>
      </c>
      <c r="C137130">
        <v>103619</v>
      </c>
      <c r="D137130">
        <v>158978</v>
      </c>
      <c r="E137130">
        <f t="shared" si="4284"/>
        <v>23</v>
      </c>
      <c r="F137130" t="str">
        <f>+VLOOKUP(C137130,Подписчики!A:B,2,0)</f>
        <v>UTC+1</v>
      </c>
      <c r="G137130">
        <f t="shared" si="4285"/>
        <v>1</v>
      </c>
    </row>
    <row r="137131" spans="1:7" x14ac:dyDescent="0.25">
      <c r="A137131">
        <v>413737</v>
      </c>
      <c r="B137131" s="1">
        <v>44431.985624595465</v>
      </c>
      <c r="C137131">
        <v>60550</v>
      </c>
      <c r="D137131">
        <v>51162</v>
      </c>
      <c r="E137131">
        <f t="shared" si="4284"/>
        <v>23</v>
      </c>
      <c r="F137131" t="str">
        <f>+VLOOKUP(C137131,Подписчики!A:B,2,0)</f>
        <v>UTC-4</v>
      </c>
      <c r="G137131">
        <f t="shared" si="4285"/>
        <v>1</v>
      </c>
    </row>
    <row r="137132" spans="1:7" x14ac:dyDescent="0.25">
      <c r="A137132">
        <v>413740</v>
      </c>
      <c r="B137132" s="1">
        <v>44431.986433656959</v>
      </c>
      <c r="C137132">
        <v>290987</v>
      </c>
      <c r="D137132">
        <v>95024</v>
      </c>
      <c r="E137132">
        <f t="shared" si="4284"/>
        <v>23</v>
      </c>
      <c r="F137132" t="str">
        <f>+VLOOKUP(C137132,Подписчики!A:B,2,0)</f>
        <v>UTC+2</v>
      </c>
      <c r="G137132">
        <f t="shared" si="4285"/>
        <v>1</v>
      </c>
    </row>
    <row r="137133" spans="1:7" x14ac:dyDescent="0.25">
      <c r="A137133">
        <v>413742</v>
      </c>
      <c r="B137133" s="1">
        <v>44431.987242718445</v>
      </c>
      <c r="C137133">
        <v>185301</v>
      </c>
      <c r="D137133">
        <v>349014</v>
      </c>
      <c r="E137133">
        <f t="shared" si="4284"/>
        <v>23</v>
      </c>
      <c r="F137133" t="str">
        <f>+VLOOKUP(C137133,Подписчики!A:B,2,0)</f>
        <v>UTC+0</v>
      </c>
      <c r="G137133">
        <f t="shared" si="4285"/>
        <v>1</v>
      </c>
    </row>
    <row r="137134" spans="1:7" x14ac:dyDescent="0.25">
      <c r="A137134">
        <v>413746</v>
      </c>
      <c r="B137134" s="1">
        <v>44431.994119741103</v>
      </c>
      <c r="C137134">
        <v>91934</v>
      </c>
      <c r="D137134">
        <v>470762</v>
      </c>
      <c r="E137134">
        <f t="shared" si="4284"/>
        <v>23</v>
      </c>
      <c r="F137134" t="str">
        <f>+VLOOKUP(C137134,Подписчики!A:B,2,0)</f>
        <v>UTC+1</v>
      </c>
      <c r="G137134">
        <f t="shared" si="4285"/>
        <v>1</v>
      </c>
    </row>
    <row r="137135" spans="1:7" x14ac:dyDescent="0.25">
      <c r="A137135">
        <v>413751</v>
      </c>
      <c r="B137135" s="1">
        <v>44431.994928802589</v>
      </c>
      <c r="C137135">
        <v>120547</v>
      </c>
      <c r="D137135">
        <v>316436</v>
      </c>
      <c r="E137135">
        <f t="shared" si="4284"/>
        <v>23</v>
      </c>
      <c r="F137135" t="str">
        <f>+VLOOKUP(C137135,Подписчики!A:B,2,0)</f>
        <v>UTC-5</v>
      </c>
      <c r="G137135">
        <f t="shared" si="4285"/>
        <v>1</v>
      </c>
    </row>
    <row r="137136" spans="1:7" x14ac:dyDescent="0.25">
      <c r="A137136">
        <v>413755</v>
      </c>
      <c r="B137136" s="1">
        <v>44431.995333333332</v>
      </c>
      <c r="C137136">
        <v>202849</v>
      </c>
      <c r="D137136">
        <v>478377</v>
      </c>
      <c r="E137136">
        <f t="shared" si="4284"/>
        <v>23</v>
      </c>
      <c r="F137136" t="str">
        <f>+VLOOKUP(C137136,Подписчики!A:B,2,0)</f>
        <v>UTC+0</v>
      </c>
      <c r="G137136">
        <f t="shared" si="4285"/>
        <v>1</v>
      </c>
    </row>
    <row r="137137" spans="1:7" x14ac:dyDescent="0.25">
      <c r="A137137">
        <v>413760</v>
      </c>
      <c r="B137137" s="1">
        <v>44432.000187702266</v>
      </c>
      <c r="C137137">
        <v>279476</v>
      </c>
      <c r="D137137">
        <v>343403</v>
      </c>
      <c r="E137137">
        <f t="shared" si="4284"/>
        <v>0</v>
      </c>
      <c r="F137137" t="str">
        <f>+VLOOKUP(C137137,Подписчики!A:B,2,0)</f>
        <v>UTC+0</v>
      </c>
      <c r="G137137">
        <f t="shared" si="4285"/>
        <v>2</v>
      </c>
    </row>
    <row r="137138" spans="1:7" x14ac:dyDescent="0.25">
      <c r="A137138">
        <v>413762</v>
      </c>
      <c r="B137138" s="1">
        <v>44432.000592233009</v>
      </c>
      <c r="C137138">
        <v>92599</v>
      </c>
      <c r="D137138">
        <v>118549</v>
      </c>
      <c r="E137138">
        <f t="shared" si="4284"/>
        <v>0</v>
      </c>
      <c r="F137138" t="str">
        <f>+VLOOKUP(C137138,Подписчики!A:B,2,0)</f>
        <v>UTC+1</v>
      </c>
      <c r="G137138">
        <f t="shared" si="4285"/>
        <v>2</v>
      </c>
    </row>
    <row r="137139" spans="1:7" x14ac:dyDescent="0.25">
      <c r="A137139">
        <v>413765</v>
      </c>
      <c r="B137139" s="1">
        <v>44432.000592233009</v>
      </c>
      <c r="C137139">
        <v>320126</v>
      </c>
      <c r="D137139">
        <v>303258</v>
      </c>
      <c r="E137139">
        <f t="shared" si="4284"/>
        <v>0</v>
      </c>
      <c r="F137139" t="str">
        <f>+VLOOKUP(C137139,Подписчики!A:B,2,0)</f>
        <v>UTC+1</v>
      </c>
      <c r="G137139">
        <f t="shared" si="4285"/>
        <v>2</v>
      </c>
    </row>
    <row r="137140" spans="1:7" x14ac:dyDescent="0.25">
      <c r="A137140">
        <v>413766</v>
      </c>
      <c r="B137140" s="1">
        <v>44432.000996763752</v>
      </c>
      <c r="C137140">
        <v>247465</v>
      </c>
      <c r="D137140">
        <v>357547</v>
      </c>
      <c r="E137140">
        <f t="shared" si="4284"/>
        <v>0</v>
      </c>
      <c r="F137140" t="str">
        <f>+VLOOKUP(C137140,Подписчики!A:B,2,0)</f>
        <v>UTC-6</v>
      </c>
      <c r="G137140">
        <f t="shared" si="4285"/>
        <v>2</v>
      </c>
    </row>
    <row r="137141" spans="1:7" x14ac:dyDescent="0.25">
      <c r="A137141">
        <v>413771</v>
      </c>
      <c r="B137141" s="1">
        <v>44432.003019417476</v>
      </c>
      <c r="C137141">
        <v>347191</v>
      </c>
      <c r="D137141">
        <v>347393</v>
      </c>
      <c r="E137141">
        <f t="shared" si="4284"/>
        <v>0</v>
      </c>
      <c r="F137141" t="str">
        <f>+VLOOKUP(C137141,Подписчики!A:B,2,0)</f>
        <v>UTC-5</v>
      </c>
      <c r="G137141">
        <f t="shared" si="4285"/>
        <v>2</v>
      </c>
    </row>
    <row r="137142" spans="1:7" x14ac:dyDescent="0.25">
      <c r="A137142">
        <v>413776</v>
      </c>
      <c r="B137142" s="1">
        <v>44432.003423948219</v>
      </c>
      <c r="C137142">
        <v>181731</v>
      </c>
      <c r="D137142">
        <v>250679</v>
      </c>
      <c r="E137142">
        <f t="shared" si="4284"/>
        <v>0</v>
      </c>
      <c r="F137142" t="str">
        <f>+VLOOKUP(C137142,Подписчики!A:B,2,0)</f>
        <v>UTC+0</v>
      </c>
      <c r="G137142">
        <f t="shared" si="4285"/>
        <v>2</v>
      </c>
    </row>
    <row r="137143" spans="1:7" x14ac:dyDescent="0.25">
      <c r="A137143">
        <v>413780</v>
      </c>
      <c r="B137143" s="1">
        <v>44432.003423948219</v>
      </c>
      <c r="C137143">
        <v>187110</v>
      </c>
      <c r="D137143">
        <v>439981</v>
      </c>
      <c r="E137143">
        <f t="shared" si="4284"/>
        <v>0</v>
      </c>
      <c r="F137143" t="str">
        <f>+VLOOKUP(C137143,Подписчики!A:B,2,0)</f>
        <v>UTC+0</v>
      </c>
      <c r="G137143">
        <f t="shared" si="4285"/>
        <v>2</v>
      </c>
    </row>
    <row r="137144" spans="1:7" x14ac:dyDescent="0.25">
      <c r="A137144">
        <v>413781</v>
      </c>
      <c r="B137144" s="1">
        <v>44432.004000000001</v>
      </c>
      <c r="C137144">
        <v>264216</v>
      </c>
      <c r="D137144">
        <v>191238</v>
      </c>
      <c r="E137144">
        <f t="shared" si="4284"/>
        <v>0</v>
      </c>
      <c r="F137144" t="str">
        <f>+VLOOKUP(C137144,Подписчики!A:B,2,0)</f>
        <v>UTC+0</v>
      </c>
      <c r="G137144">
        <f t="shared" si="4285"/>
        <v>2</v>
      </c>
    </row>
    <row r="137145" spans="1:7" x14ac:dyDescent="0.25">
      <c r="A137145">
        <v>413786</v>
      </c>
      <c r="B137145" s="1">
        <v>44432.005042071192</v>
      </c>
      <c r="C137145">
        <v>183355</v>
      </c>
      <c r="D137145">
        <v>230507</v>
      </c>
      <c r="E137145">
        <f t="shared" si="4284"/>
        <v>0</v>
      </c>
      <c r="F137145" t="str">
        <f>+VLOOKUP(C137145,Подписчики!A:B,2,0)</f>
        <v>UTC-4</v>
      </c>
      <c r="G137145">
        <f t="shared" si="4285"/>
        <v>2</v>
      </c>
    </row>
    <row r="137146" spans="1:7" x14ac:dyDescent="0.25">
      <c r="A137146">
        <v>413788</v>
      </c>
      <c r="B137146" s="1">
        <v>44432.0050420712</v>
      </c>
      <c r="C137146">
        <v>325217</v>
      </c>
      <c r="D137146">
        <v>82901</v>
      </c>
      <c r="E137146">
        <f t="shared" si="4284"/>
        <v>0</v>
      </c>
      <c r="F137146" t="str">
        <f>+VLOOKUP(C137146,Подписчики!A:B,2,0)</f>
        <v>UTC+0</v>
      </c>
      <c r="G137146">
        <f t="shared" si="4285"/>
        <v>2</v>
      </c>
    </row>
    <row r="137147" spans="1:7" x14ac:dyDescent="0.25">
      <c r="A137147">
        <v>413793</v>
      </c>
      <c r="B137147" s="1">
        <v>44432.007666666665</v>
      </c>
      <c r="C137147">
        <v>280316</v>
      </c>
      <c r="D137147">
        <v>154256</v>
      </c>
      <c r="E137147">
        <f t="shared" si="4284"/>
        <v>0</v>
      </c>
      <c r="F137147" t="str">
        <f>+VLOOKUP(C137147,Подписчики!A:B,2,0)</f>
        <v>UTC+2</v>
      </c>
      <c r="G137147">
        <f t="shared" si="4285"/>
        <v>2</v>
      </c>
    </row>
    <row r="137148" spans="1:7" x14ac:dyDescent="0.25">
      <c r="A137148">
        <v>413798</v>
      </c>
      <c r="B137148" s="1">
        <v>44432.008682847896</v>
      </c>
      <c r="C137148">
        <v>300499</v>
      </c>
      <c r="D137148">
        <v>351192</v>
      </c>
      <c r="E137148">
        <f t="shared" si="4284"/>
        <v>0</v>
      </c>
      <c r="F137148" t="str">
        <f>+VLOOKUP(C137148,Подписчики!A:B,2,0)</f>
        <v>UTC+1</v>
      </c>
      <c r="G137148">
        <f t="shared" si="4285"/>
        <v>2</v>
      </c>
    </row>
    <row r="137149" spans="1:7" x14ac:dyDescent="0.25">
      <c r="A137149">
        <v>413801</v>
      </c>
      <c r="B137149" s="1">
        <v>44432.008682847896</v>
      </c>
      <c r="C137149">
        <v>334692</v>
      </c>
      <c r="D137149">
        <v>250679</v>
      </c>
      <c r="E137149">
        <f t="shared" si="4284"/>
        <v>0</v>
      </c>
      <c r="F137149" t="str">
        <f>+VLOOKUP(C137149,Подписчики!A:B,2,0)</f>
        <v>UTC-3</v>
      </c>
      <c r="G137149">
        <f t="shared" si="4285"/>
        <v>2</v>
      </c>
    </row>
    <row r="137150" spans="1:7" x14ac:dyDescent="0.25">
      <c r="A137150">
        <v>413802</v>
      </c>
      <c r="B137150" s="1">
        <v>44432.00949190939</v>
      </c>
      <c r="C137150">
        <v>7520</v>
      </c>
      <c r="D137150">
        <v>370651</v>
      </c>
      <c r="E137150">
        <f t="shared" si="4284"/>
        <v>0</v>
      </c>
      <c r="F137150" t="str">
        <f>+VLOOKUP(C137150,Подписчики!A:B,2,0)</f>
        <v>UTC-5</v>
      </c>
      <c r="G137150">
        <f t="shared" si="4285"/>
        <v>2</v>
      </c>
    </row>
    <row r="137151" spans="1:7" x14ac:dyDescent="0.25">
      <c r="A137151">
        <v>413807</v>
      </c>
      <c r="B137151" s="1">
        <v>44432.010705501612</v>
      </c>
      <c r="C137151">
        <v>277192</v>
      </c>
      <c r="D137151">
        <v>331056</v>
      </c>
      <c r="E137151">
        <f t="shared" si="4284"/>
        <v>0</v>
      </c>
      <c r="F137151" t="str">
        <f>+VLOOKUP(C137151,Подписчики!A:B,2,0)</f>
        <v>UTC+2</v>
      </c>
      <c r="G137151">
        <f t="shared" si="4285"/>
        <v>2</v>
      </c>
    </row>
    <row r="137152" spans="1:7" x14ac:dyDescent="0.25">
      <c r="A137152">
        <v>413810</v>
      </c>
      <c r="B137152" s="1">
        <v>44432.013132686086</v>
      </c>
      <c r="C137152">
        <v>12221</v>
      </c>
      <c r="D137152">
        <v>343712</v>
      </c>
      <c r="E137152">
        <f t="shared" si="4284"/>
        <v>0</v>
      </c>
      <c r="F137152" t="str">
        <f>+VLOOKUP(C137152,Подписчики!A:B,2,0)</f>
        <v>UTC-8</v>
      </c>
      <c r="G137152">
        <f t="shared" si="4285"/>
        <v>2</v>
      </c>
    </row>
    <row r="137153" spans="1:7" x14ac:dyDescent="0.25">
      <c r="A137153">
        <v>413812</v>
      </c>
      <c r="B137153" s="1">
        <v>44432.013132686086</v>
      </c>
      <c r="C137153">
        <v>278900</v>
      </c>
      <c r="D137153">
        <v>250679</v>
      </c>
      <c r="E137153">
        <f t="shared" si="4284"/>
        <v>0</v>
      </c>
      <c r="F137153" t="str">
        <f>+VLOOKUP(C137153,Подписчики!A:B,2,0)</f>
        <v>UTC+0</v>
      </c>
      <c r="G137153">
        <f t="shared" si="4285"/>
        <v>2</v>
      </c>
    </row>
    <row r="137154" spans="1:7" x14ac:dyDescent="0.25">
      <c r="A137154">
        <v>413817</v>
      </c>
      <c r="B137154" s="1">
        <v>44432.013333333336</v>
      </c>
      <c r="C137154">
        <v>162975</v>
      </c>
      <c r="D137154">
        <v>351192</v>
      </c>
      <c r="E137154">
        <f t="shared" si="4284"/>
        <v>0</v>
      </c>
      <c r="F137154" t="str">
        <f>+VLOOKUP(C137154,Подписчики!A:B,2,0)</f>
        <v>UTC+1</v>
      </c>
      <c r="G137154">
        <f t="shared" si="4285"/>
        <v>2</v>
      </c>
    </row>
    <row r="137155" spans="1:7" x14ac:dyDescent="0.25">
      <c r="A137155">
        <v>413821</v>
      </c>
      <c r="B137155" s="1">
        <v>44432.015666666666</v>
      </c>
      <c r="C137155">
        <v>35193</v>
      </c>
      <c r="D137155">
        <v>453374</v>
      </c>
      <c r="E137155">
        <f t="shared" ref="E137155:E137218" si="4286">HOUR(B137155)</f>
        <v>0</v>
      </c>
      <c r="F137155" t="str">
        <f>+VLOOKUP(C137155,Подписчики!A:B,2,0)</f>
        <v>UTC+2</v>
      </c>
      <c r="G137155">
        <f t="shared" ref="G137155:G137218" si="4287">WEEKDAY(B137155,2)</f>
        <v>2</v>
      </c>
    </row>
    <row r="137156" spans="1:7" x14ac:dyDescent="0.25">
      <c r="A137156">
        <v>413823</v>
      </c>
      <c r="B137156" s="1">
        <v>44432.01920064725</v>
      </c>
      <c r="C137156">
        <v>175106</v>
      </c>
      <c r="D137156">
        <v>160701</v>
      </c>
      <c r="E137156">
        <f t="shared" si="4286"/>
        <v>0</v>
      </c>
      <c r="F137156" t="str">
        <f>+VLOOKUP(C137156,Подписчики!A:B,2,0)</f>
        <v>UTC-1</v>
      </c>
      <c r="G137156">
        <f t="shared" si="4287"/>
        <v>2</v>
      </c>
    </row>
    <row r="137157" spans="1:7" x14ac:dyDescent="0.25">
      <c r="A137157">
        <v>413828</v>
      </c>
      <c r="B137157" s="1">
        <v>44432.021627831717</v>
      </c>
      <c r="C137157">
        <v>92922</v>
      </c>
      <c r="D137157">
        <v>157711</v>
      </c>
      <c r="E137157">
        <f t="shared" si="4286"/>
        <v>0</v>
      </c>
      <c r="F137157" t="str">
        <f>+VLOOKUP(C137157,Подписчики!A:B,2,0)</f>
        <v>UTC+1</v>
      </c>
      <c r="G137157">
        <f t="shared" si="4287"/>
        <v>2</v>
      </c>
    </row>
    <row r="137158" spans="1:7" x14ac:dyDescent="0.25">
      <c r="A137158">
        <v>413832</v>
      </c>
      <c r="B137158" s="1">
        <v>44432.02203236246</v>
      </c>
      <c r="C137158">
        <v>2372</v>
      </c>
      <c r="D137158">
        <v>154256</v>
      </c>
      <c r="E137158">
        <f t="shared" si="4286"/>
        <v>0</v>
      </c>
      <c r="F137158" t="str">
        <f>+VLOOKUP(C137158,Подписчики!A:B,2,0)</f>
        <v>UTC+2</v>
      </c>
      <c r="G137158">
        <f t="shared" si="4287"/>
        <v>2</v>
      </c>
    </row>
    <row r="137159" spans="1:7" x14ac:dyDescent="0.25">
      <c r="A137159">
        <v>413834</v>
      </c>
      <c r="B137159" s="1">
        <v>44432.023245954697</v>
      </c>
      <c r="C137159">
        <v>213055</v>
      </c>
      <c r="D137159">
        <v>182191</v>
      </c>
      <c r="E137159">
        <f t="shared" si="4286"/>
        <v>0</v>
      </c>
      <c r="F137159" t="str">
        <f>+VLOOKUP(C137159,Подписчики!A:B,2,0)</f>
        <v>UTC+1</v>
      </c>
      <c r="G137159">
        <f t="shared" si="4287"/>
        <v>2</v>
      </c>
    </row>
    <row r="137160" spans="1:7" x14ac:dyDescent="0.25">
      <c r="A137160">
        <v>413838</v>
      </c>
      <c r="B137160" s="1">
        <v>44432.028504854366</v>
      </c>
      <c r="C137160">
        <v>70411</v>
      </c>
      <c r="D137160">
        <v>250679</v>
      </c>
      <c r="E137160">
        <f t="shared" si="4286"/>
        <v>0</v>
      </c>
      <c r="F137160" t="str">
        <f>+VLOOKUP(C137160,Подписчики!A:B,2,0)</f>
        <v>UTC+2</v>
      </c>
      <c r="G137160">
        <f t="shared" si="4287"/>
        <v>2</v>
      </c>
    </row>
    <row r="137161" spans="1:7" x14ac:dyDescent="0.25">
      <c r="A137161">
        <v>413839</v>
      </c>
      <c r="B137161" s="1">
        <v>44432.028666666665</v>
      </c>
      <c r="C137161">
        <v>16097</v>
      </c>
      <c r="D137161">
        <v>199629</v>
      </c>
      <c r="E137161">
        <f t="shared" si="4286"/>
        <v>0</v>
      </c>
      <c r="F137161" t="str">
        <f>+VLOOKUP(C137161,Подписчики!A:B,2,0)</f>
        <v>UTC-4</v>
      </c>
      <c r="G137161">
        <f t="shared" si="4287"/>
        <v>2</v>
      </c>
    </row>
    <row r="137162" spans="1:7" x14ac:dyDescent="0.25">
      <c r="A137162">
        <v>413844</v>
      </c>
      <c r="B137162" s="1">
        <v>44432.02890938511</v>
      </c>
      <c r="C137162">
        <v>237851</v>
      </c>
      <c r="D137162">
        <v>21136</v>
      </c>
      <c r="E137162">
        <f t="shared" si="4286"/>
        <v>0</v>
      </c>
      <c r="F137162" t="str">
        <f>+VLOOKUP(C137162,Подписчики!A:B,2,0)</f>
        <v>UTC-9</v>
      </c>
      <c r="G137162">
        <f t="shared" si="4287"/>
        <v>2</v>
      </c>
    </row>
    <row r="137163" spans="1:7" x14ac:dyDescent="0.25">
      <c r="A137163">
        <v>413848</v>
      </c>
      <c r="B137163" s="1">
        <v>44432.031336569584</v>
      </c>
      <c r="C137163">
        <v>88112</v>
      </c>
      <c r="D137163">
        <v>150225</v>
      </c>
      <c r="E137163">
        <f t="shared" si="4286"/>
        <v>0</v>
      </c>
      <c r="F137163" t="str">
        <f>+VLOOKUP(C137163,Подписчики!A:B,2,0)</f>
        <v>UTC+1</v>
      </c>
      <c r="G137163">
        <f t="shared" si="4287"/>
        <v>2</v>
      </c>
    </row>
    <row r="137164" spans="1:7" x14ac:dyDescent="0.25">
      <c r="A137164">
        <v>413853</v>
      </c>
      <c r="B137164" s="1">
        <v>44432.031336569584</v>
      </c>
      <c r="C137164">
        <v>123144</v>
      </c>
      <c r="D137164">
        <v>217497</v>
      </c>
      <c r="E137164">
        <f t="shared" si="4286"/>
        <v>0</v>
      </c>
      <c r="F137164" t="str">
        <f>+VLOOKUP(C137164,Подписчики!A:B,2,0)</f>
        <v>UTC+1</v>
      </c>
      <c r="G137164">
        <f t="shared" si="4287"/>
        <v>2</v>
      </c>
    </row>
    <row r="137165" spans="1:7" x14ac:dyDescent="0.25">
      <c r="A137165">
        <v>413854</v>
      </c>
      <c r="B137165" s="1">
        <v>44432.032666666666</v>
      </c>
      <c r="C137165">
        <v>1484</v>
      </c>
      <c r="D137165">
        <v>453703</v>
      </c>
      <c r="E137165">
        <f t="shared" si="4286"/>
        <v>0</v>
      </c>
      <c r="F137165" t="str">
        <f>+VLOOKUP(C137165,Подписчики!A:B,2,0)</f>
        <v>UTC+5</v>
      </c>
      <c r="G137165">
        <f t="shared" si="4287"/>
        <v>2</v>
      </c>
    </row>
    <row r="137166" spans="1:7" x14ac:dyDescent="0.25">
      <c r="A137166">
        <v>413856</v>
      </c>
      <c r="B137166" s="1">
        <v>44432.034</v>
      </c>
      <c r="C137166">
        <v>121059</v>
      </c>
      <c r="D137166">
        <v>227775</v>
      </c>
      <c r="E137166">
        <f t="shared" si="4286"/>
        <v>0</v>
      </c>
      <c r="F137166" t="str">
        <f>+VLOOKUP(C137166,Подписчики!A:B,2,0)</f>
        <v>UTC+3</v>
      </c>
      <c r="G137166">
        <f t="shared" si="4287"/>
        <v>2</v>
      </c>
    </row>
    <row r="137167" spans="1:7" x14ac:dyDescent="0.25">
      <c r="A137167">
        <v>413860</v>
      </c>
      <c r="B137167" s="1">
        <v>44432.034168284787</v>
      </c>
      <c r="C137167">
        <v>55212</v>
      </c>
      <c r="D137167">
        <v>377180</v>
      </c>
      <c r="E137167">
        <f t="shared" si="4286"/>
        <v>0</v>
      </c>
      <c r="F137167" t="str">
        <f>+VLOOKUP(C137167,Подписчики!A:B,2,0)</f>
        <v>UTC+0</v>
      </c>
      <c r="G137167">
        <f t="shared" si="4287"/>
        <v>2</v>
      </c>
    </row>
    <row r="137168" spans="1:7" x14ac:dyDescent="0.25">
      <c r="A137168">
        <v>413863</v>
      </c>
      <c r="B137168" s="1">
        <v>44432.034666666666</v>
      </c>
      <c r="C137168">
        <v>106895</v>
      </c>
      <c r="D137168">
        <v>258219</v>
      </c>
      <c r="E137168">
        <f t="shared" si="4286"/>
        <v>0</v>
      </c>
      <c r="F137168" t="str">
        <f>+VLOOKUP(C137168,Подписчики!A:B,2,0)</f>
        <v>UTC+8</v>
      </c>
      <c r="G137168">
        <f t="shared" si="4287"/>
        <v>2</v>
      </c>
    </row>
    <row r="137169" spans="1:7" x14ac:dyDescent="0.25">
      <c r="A137169">
        <v>413868</v>
      </c>
      <c r="B137169" s="1">
        <v>44432.036595469253</v>
      </c>
      <c r="C137169">
        <v>334027</v>
      </c>
      <c r="D137169">
        <v>114865</v>
      </c>
      <c r="E137169">
        <f t="shared" si="4286"/>
        <v>0</v>
      </c>
      <c r="F137169" t="str">
        <f>+VLOOKUP(C137169,Подписчики!A:B,2,0)</f>
        <v>UTC-6</v>
      </c>
      <c r="G137169">
        <f t="shared" si="4287"/>
        <v>2</v>
      </c>
    </row>
    <row r="137170" spans="1:7" x14ac:dyDescent="0.25">
      <c r="A137170">
        <v>413873</v>
      </c>
      <c r="B137170" s="1">
        <v>44432.03902265372</v>
      </c>
      <c r="C137170">
        <v>280608</v>
      </c>
      <c r="D137170">
        <v>75550</v>
      </c>
      <c r="E137170">
        <f t="shared" si="4286"/>
        <v>0</v>
      </c>
      <c r="F137170" t="str">
        <f>+VLOOKUP(C137170,Подписчики!A:B,2,0)</f>
        <v>UTC+0</v>
      </c>
      <c r="G137170">
        <f t="shared" si="4287"/>
        <v>2</v>
      </c>
    </row>
    <row r="137171" spans="1:7" x14ac:dyDescent="0.25">
      <c r="A137171">
        <v>413875</v>
      </c>
      <c r="B137171" s="1">
        <v>44432.047113268607</v>
      </c>
      <c r="C137171">
        <v>185450</v>
      </c>
      <c r="D137171">
        <v>411922</v>
      </c>
      <c r="E137171">
        <f t="shared" si="4286"/>
        <v>1</v>
      </c>
      <c r="F137171" t="str">
        <f>+VLOOKUP(C137171,Подписчики!A:B,2,0)</f>
        <v>UTC-4</v>
      </c>
      <c r="G137171">
        <f t="shared" si="4287"/>
        <v>2</v>
      </c>
    </row>
    <row r="137172" spans="1:7" x14ac:dyDescent="0.25">
      <c r="A137172">
        <v>413880</v>
      </c>
      <c r="B137172" s="1">
        <v>44432.050349514568</v>
      </c>
      <c r="C137172">
        <v>44385</v>
      </c>
      <c r="D137172">
        <v>470762</v>
      </c>
      <c r="E137172">
        <f t="shared" si="4286"/>
        <v>1</v>
      </c>
      <c r="F137172" t="str">
        <f>+VLOOKUP(C137172,Подписчики!A:B,2,0)</f>
        <v>UTC-8</v>
      </c>
      <c r="G137172">
        <f t="shared" si="4287"/>
        <v>2</v>
      </c>
    </row>
    <row r="137173" spans="1:7" x14ac:dyDescent="0.25">
      <c r="A137173">
        <v>413882</v>
      </c>
      <c r="B137173" s="1">
        <v>44432.055203883494</v>
      </c>
      <c r="C137173">
        <v>217294</v>
      </c>
      <c r="D137173">
        <v>343712</v>
      </c>
      <c r="E137173">
        <f t="shared" si="4286"/>
        <v>1</v>
      </c>
      <c r="F137173" t="str">
        <f>+VLOOKUP(C137173,Подписчики!A:B,2,0)</f>
        <v>UTC+0</v>
      </c>
      <c r="G137173">
        <f t="shared" si="4287"/>
        <v>2</v>
      </c>
    </row>
    <row r="137174" spans="1:7" x14ac:dyDescent="0.25">
      <c r="A137174">
        <v>413884</v>
      </c>
      <c r="B137174" s="1">
        <v>44432.062333333335</v>
      </c>
      <c r="C137174">
        <v>199751</v>
      </c>
      <c r="D137174">
        <v>95024</v>
      </c>
      <c r="E137174">
        <f t="shared" si="4286"/>
        <v>1</v>
      </c>
      <c r="F137174" t="str">
        <f>+VLOOKUP(C137174,Подписчики!A:B,2,0)</f>
        <v>UTC+1</v>
      </c>
      <c r="G137174">
        <f t="shared" si="4287"/>
        <v>2</v>
      </c>
    </row>
    <row r="137175" spans="1:7" x14ac:dyDescent="0.25">
      <c r="A137175">
        <v>413888</v>
      </c>
      <c r="B137175" s="1">
        <v>44432.063699029131</v>
      </c>
      <c r="C137175">
        <v>334179</v>
      </c>
      <c r="D137175">
        <v>207760</v>
      </c>
      <c r="E137175">
        <f t="shared" si="4286"/>
        <v>1</v>
      </c>
      <c r="F137175" t="str">
        <f>+VLOOKUP(C137175,Подписчики!A:B,2,0)</f>
        <v>UTC+1</v>
      </c>
      <c r="G137175">
        <f t="shared" si="4287"/>
        <v>2</v>
      </c>
    </row>
    <row r="137176" spans="1:7" x14ac:dyDescent="0.25">
      <c r="A137176">
        <v>413891</v>
      </c>
      <c r="B137176" s="1">
        <v>44432.064333333336</v>
      </c>
      <c r="C137176">
        <v>240181</v>
      </c>
      <c r="D137176">
        <v>40767</v>
      </c>
      <c r="E137176">
        <f t="shared" si="4286"/>
        <v>1</v>
      </c>
      <c r="F137176" t="str">
        <f>+VLOOKUP(C137176,Подписчики!A:B,2,0)</f>
        <v>UTC+1</v>
      </c>
      <c r="G137176">
        <f t="shared" si="4287"/>
        <v>2</v>
      </c>
    </row>
    <row r="137177" spans="1:7" x14ac:dyDescent="0.25">
      <c r="A137177">
        <v>413894</v>
      </c>
      <c r="B137177" s="1">
        <v>44432.068553398058</v>
      </c>
      <c r="C137177">
        <v>321622</v>
      </c>
      <c r="D137177">
        <v>392434</v>
      </c>
      <c r="E137177">
        <f t="shared" si="4286"/>
        <v>1</v>
      </c>
      <c r="F137177" t="str">
        <f>+VLOOKUP(C137177,Подписчики!A:B,2,0)</f>
        <v>UTC+1</v>
      </c>
      <c r="G137177">
        <f t="shared" si="4287"/>
        <v>2</v>
      </c>
    </row>
    <row r="137178" spans="1:7" x14ac:dyDescent="0.25">
      <c r="A137178">
        <v>413897</v>
      </c>
      <c r="B137178" s="1">
        <v>44432.072999999997</v>
      </c>
      <c r="C137178">
        <v>247998</v>
      </c>
      <c r="D137178">
        <v>81226</v>
      </c>
      <c r="E137178">
        <f t="shared" si="4286"/>
        <v>1</v>
      </c>
      <c r="F137178" t="str">
        <f>+VLOOKUP(C137178,Подписчики!A:B,2,0)</f>
        <v>UTC+0</v>
      </c>
      <c r="G137178">
        <f t="shared" si="4287"/>
        <v>2</v>
      </c>
    </row>
    <row r="137179" spans="1:7" x14ac:dyDescent="0.25">
      <c r="A137179">
        <v>413902</v>
      </c>
      <c r="B137179" s="1">
        <v>44432.076999999997</v>
      </c>
      <c r="C137179">
        <v>330714</v>
      </c>
      <c r="D137179">
        <v>154256</v>
      </c>
      <c r="E137179">
        <f t="shared" si="4286"/>
        <v>1</v>
      </c>
      <c r="F137179" t="str">
        <f>+VLOOKUP(C137179,Подписчики!A:B,2,0)</f>
        <v>UTC+3</v>
      </c>
      <c r="G137179">
        <f t="shared" si="4287"/>
        <v>2</v>
      </c>
    </row>
    <row r="137180" spans="1:7" x14ac:dyDescent="0.25">
      <c r="A137180">
        <v>413904</v>
      </c>
      <c r="B137180" s="1">
        <v>44432.079475728155</v>
      </c>
      <c r="C137180">
        <v>193579</v>
      </c>
      <c r="D137180">
        <v>250679</v>
      </c>
      <c r="E137180">
        <f t="shared" si="4286"/>
        <v>1</v>
      </c>
      <c r="F137180" t="str">
        <f>+VLOOKUP(C137180,Подписчики!A:B,2,0)</f>
        <v>UTC+8</v>
      </c>
      <c r="G137180">
        <f t="shared" si="4287"/>
        <v>2</v>
      </c>
    </row>
    <row r="137181" spans="1:7" x14ac:dyDescent="0.25">
      <c r="A137181">
        <v>413909</v>
      </c>
      <c r="B137181" s="1">
        <v>44432.092333333334</v>
      </c>
      <c r="C137181">
        <v>53350</v>
      </c>
      <c r="D137181">
        <v>5151</v>
      </c>
      <c r="E137181">
        <f t="shared" si="4286"/>
        <v>2</v>
      </c>
      <c r="F137181" t="str">
        <f>+VLOOKUP(C137181,Подписчики!A:B,2,0)</f>
        <v>UTC+1</v>
      </c>
      <c r="G137181">
        <f t="shared" si="4287"/>
        <v>2</v>
      </c>
    </row>
    <row r="137182" spans="1:7" x14ac:dyDescent="0.25">
      <c r="A137182">
        <v>413914</v>
      </c>
      <c r="B137182" s="1">
        <v>44432.092420711975</v>
      </c>
      <c r="C137182">
        <v>129965</v>
      </c>
      <c r="D137182">
        <v>411922</v>
      </c>
      <c r="E137182">
        <f t="shared" si="4286"/>
        <v>2</v>
      </c>
      <c r="F137182" t="str">
        <f>+VLOOKUP(C137182,Подписчики!A:B,2,0)</f>
        <v>UTC-8</v>
      </c>
      <c r="G137182">
        <f t="shared" si="4287"/>
        <v>2</v>
      </c>
    </row>
    <row r="137183" spans="1:7" x14ac:dyDescent="0.25">
      <c r="A137183">
        <v>413916</v>
      </c>
      <c r="B137183" s="1">
        <v>44432.092420711975</v>
      </c>
      <c r="C137183">
        <v>257883</v>
      </c>
      <c r="D137183">
        <v>341333</v>
      </c>
      <c r="E137183">
        <f t="shared" si="4286"/>
        <v>2</v>
      </c>
      <c r="F137183" t="str">
        <f>+VLOOKUP(C137183,Подписчики!A:B,2,0)</f>
        <v>UTC-4</v>
      </c>
      <c r="G137183">
        <f t="shared" si="4287"/>
        <v>2</v>
      </c>
    </row>
    <row r="137184" spans="1:7" x14ac:dyDescent="0.25">
      <c r="A137184">
        <v>413920</v>
      </c>
      <c r="B137184" s="1">
        <v>44432.094443365691</v>
      </c>
      <c r="C137184">
        <v>172458</v>
      </c>
      <c r="D137184">
        <v>112334</v>
      </c>
      <c r="E137184">
        <f t="shared" si="4286"/>
        <v>2</v>
      </c>
      <c r="F137184" t="str">
        <f>+VLOOKUP(C137184,Подписчики!A:B,2,0)</f>
        <v>UTC-7</v>
      </c>
      <c r="G137184">
        <f t="shared" si="4287"/>
        <v>2</v>
      </c>
    </row>
    <row r="137185" spans="1:7" x14ac:dyDescent="0.25">
      <c r="A137185">
        <v>413921</v>
      </c>
      <c r="B137185" s="1">
        <v>44432.105365695796</v>
      </c>
      <c r="C137185">
        <v>159316</v>
      </c>
      <c r="D137185">
        <v>158978</v>
      </c>
      <c r="E137185">
        <f t="shared" si="4286"/>
        <v>2</v>
      </c>
      <c r="F137185" t="str">
        <f>+VLOOKUP(C137185,Подписчики!A:B,2,0)</f>
        <v>UTC+0</v>
      </c>
      <c r="G137185">
        <f t="shared" si="4287"/>
        <v>2</v>
      </c>
    </row>
    <row r="137186" spans="1:7" x14ac:dyDescent="0.25">
      <c r="A137186">
        <v>413924</v>
      </c>
      <c r="B137186" s="1">
        <v>44432.110333333338</v>
      </c>
      <c r="C137186">
        <v>16379</v>
      </c>
      <c r="D137186">
        <v>202914</v>
      </c>
      <c r="E137186">
        <f t="shared" si="4286"/>
        <v>2</v>
      </c>
      <c r="F137186" t="str">
        <f>+VLOOKUP(C137186,Подписчики!A:B,2,0)</f>
        <v>UTC+1</v>
      </c>
      <c r="G137186">
        <f t="shared" si="4287"/>
        <v>2</v>
      </c>
    </row>
    <row r="137187" spans="1:7" x14ac:dyDescent="0.25">
      <c r="A137187">
        <v>413929</v>
      </c>
      <c r="B137187" s="1">
        <v>44432.116333333339</v>
      </c>
      <c r="C137187">
        <v>219269</v>
      </c>
      <c r="D137187">
        <v>472712</v>
      </c>
      <c r="E137187">
        <f t="shared" si="4286"/>
        <v>2</v>
      </c>
      <c r="F137187" t="str">
        <f>+VLOOKUP(C137187,Подписчики!A:B,2,0)</f>
        <v>UTC+1</v>
      </c>
      <c r="G137187">
        <f t="shared" si="4287"/>
        <v>2</v>
      </c>
    </row>
    <row r="137188" spans="1:7" x14ac:dyDescent="0.25">
      <c r="A137188">
        <v>413934</v>
      </c>
      <c r="B137188" s="1">
        <v>44432.122760517799</v>
      </c>
      <c r="C137188">
        <v>181992</v>
      </c>
      <c r="D137188">
        <v>118549</v>
      </c>
      <c r="E137188">
        <f t="shared" si="4286"/>
        <v>2</v>
      </c>
      <c r="F137188" t="str">
        <f>+VLOOKUP(C137188,Подписчики!A:B,2,0)</f>
        <v>UTC-5</v>
      </c>
      <c r="G137188">
        <f t="shared" si="4287"/>
        <v>2</v>
      </c>
    </row>
    <row r="137189" spans="1:7" x14ac:dyDescent="0.25">
      <c r="A137189">
        <v>413937</v>
      </c>
      <c r="B137189" s="1">
        <v>44432.123974110036</v>
      </c>
      <c r="C137189">
        <v>209450</v>
      </c>
      <c r="D137189">
        <v>347393</v>
      </c>
      <c r="E137189">
        <f t="shared" si="4286"/>
        <v>2</v>
      </c>
      <c r="F137189" t="str">
        <f>+VLOOKUP(C137189,Подписчики!A:B,2,0)</f>
        <v>UTC-2</v>
      </c>
      <c r="G137189">
        <f t="shared" si="4287"/>
        <v>2</v>
      </c>
    </row>
    <row r="137190" spans="1:7" x14ac:dyDescent="0.25">
      <c r="A137190">
        <v>413939</v>
      </c>
      <c r="B137190" s="1">
        <v>44432.130446601943</v>
      </c>
      <c r="C137190">
        <v>185928</v>
      </c>
      <c r="D137190">
        <v>78899</v>
      </c>
      <c r="E137190">
        <f t="shared" si="4286"/>
        <v>3</v>
      </c>
      <c r="F137190" t="str">
        <f>+VLOOKUP(C137190,Подписчики!A:B,2,0)</f>
        <v>UTC-6</v>
      </c>
      <c r="G137190">
        <f t="shared" si="4287"/>
        <v>2</v>
      </c>
    </row>
    <row r="137191" spans="1:7" x14ac:dyDescent="0.25">
      <c r="A137191">
        <v>413941</v>
      </c>
      <c r="B137191" s="1">
        <v>44432.138132686079</v>
      </c>
      <c r="C137191">
        <v>215466</v>
      </c>
      <c r="D137191">
        <v>351192</v>
      </c>
      <c r="E137191">
        <f t="shared" si="4286"/>
        <v>3</v>
      </c>
      <c r="F137191" t="str">
        <f>+VLOOKUP(C137191,Подписчики!A:B,2,0)</f>
        <v>UTC-7</v>
      </c>
      <c r="G137191">
        <f t="shared" si="4287"/>
        <v>2</v>
      </c>
    </row>
    <row r="137192" spans="1:7" x14ac:dyDescent="0.25">
      <c r="A137192">
        <v>413946</v>
      </c>
      <c r="B137192" s="1">
        <v>44432.139000000003</v>
      </c>
      <c r="C137192">
        <v>120108</v>
      </c>
      <c r="D137192">
        <v>180863</v>
      </c>
      <c r="E137192">
        <f t="shared" si="4286"/>
        <v>3</v>
      </c>
      <c r="F137192" t="str">
        <f>+VLOOKUP(C137192,Подписчики!A:B,2,0)</f>
        <v>UTC+3</v>
      </c>
      <c r="G137192">
        <f t="shared" si="4287"/>
        <v>2</v>
      </c>
    </row>
    <row r="137193" spans="1:7" x14ac:dyDescent="0.25">
      <c r="A137193">
        <v>413948</v>
      </c>
      <c r="B137193" s="1">
        <v>44432.140964401297</v>
      </c>
      <c r="C137193">
        <v>50638</v>
      </c>
      <c r="D137193">
        <v>112334</v>
      </c>
      <c r="E137193">
        <f t="shared" si="4286"/>
        <v>3</v>
      </c>
      <c r="F137193" t="str">
        <f>+VLOOKUP(C137193,Подписчики!A:B,2,0)</f>
        <v>UTC+0</v>
      </c>
      <c r="G137193">
        <f t="shared" si="4287"/>
        <v>2</v>
      </c>
    </row>
    <row r="137194" spans="1:7" x14ac:dyDescent="0.25">
      <c r="A137194">
        <v>413949</v>
      </c>
      <c r="B137194" s="1">
        <v>44432.146627831717</v>
      </c>
      <c r="C137194">
        <v>158586</v>
      </c>
      <c r="D137194">
        <v>111368</v>
      </c>
      <c r="E137194">
        <f t="shared" si="4286"/>
        <v>3</v>
      </c>
      <c r="F137194" t="str">
        <f>+VLOOKUP(C137194,Подписчики!A:B,2,0)</f>
        <v>UTC-6</v>
      </c>
      <c r="G137194">
        <f t="shared" si="4287"/>
        <v>2</v>
      </c>
    </row>
    <row r="137195" spans="1:7" x14ac:dyDescent="0.25">
      <c r="A137195">
        <v>413950</v>
      </c>
      <c r="B137195" s="1">
        <v>44432.150666666661</v>
      </c>
      <c r="C137195">
        <v>198111</v>
      </c>
      <c r="D137195">
        <v>76079</v>
      </c>
      <c r="E137195">
        <f t="shared" si="4286"/>
        <v>3</v>
      </c>
      <c r="F137195" t="str">
        <f>+VLOOKUP(C137195,Подписчики!A:B,2,0)</f>
        <v>UTC-4</v>
      </c>
      <c r="G137195">
        <f t="shared" si="4287"/>
        <v>2</v>
      </c>
    </row>
    <row r="137196" spans="1:7" x14ac:dyDescent="0.25">
      <c r="A137196">
        <v>413954</v>
      </c>
      <c r="B137196" s="1">
        <v>44432.153504854366</v>
      </c>
      <c r="C137196">
        <v>253442</v>
      </c>
      <c r="D137196">
        <v>328843</v>
      </c>
      <c r="E137196">
        <f t="shared" si="4286"/>
        <v>3</v>
      </c>
      <c r="F137196" t="str">
        <f>+VLOOKUP(C137196,Подписчики!A:B,2,0)</f>
        <v>UTC+3</v>
      </c>
      <c r="G137196">
        <f t="shared" si="4287"/>
        <v>2</v>
      </c>
    </row>
    <row r="137197" spans="1:7" x14ac:dyDescent="0.25">
      <c r="A137197">
        <v>413955</v>
      </c>
      <c r="B137197" s="1">
        <v>44432.157145631063</v>
      </c>
      <c r="C137197">
        <v>105506</v>
      </c>
      <c r="D137197">
        <v>265820</v>
      </c>
      <c r="E137197">
        <f t="shared" si="4286"/>
        <v>3</v>
      </c>
      <c r="F137197" t="str">
        <f>+VLOOKUP(C137197,Подписчики!A:B,2,0)</f>
        <v>UTC-4</v>
      </c>
      <c r="G137197">
        <f t="shared" si="4287"/>
        <v>2</v>
      </c>
    </row>
    <row r="137198" spans="1:7" x14ac:dyDescent="0.25">
      <c r="A137198">
        <v>413958</v>
      </c>
      <c r="B137198" s="1">
        <v>44432.172113268607</v>
      </c>
      <c r="C137198">
        <v>275664</v>
      </c>
      <c r="D137198">
        <v>357547</v>
      </c>
      <c r="E137198">
        <f t="shared" si="4286"/>
        <v>4</v>
      </c>
      <c r="F137198" t="str">
        <f>+VLOOKUP(C137198,Подписчики!A:B,2,0)</f>
        <v>UTC+9</v>
      </c>
      <c r="G137198">
        <f t="shared" si="4287"/>
        <v>2</v>
      </c>
    </row>
    <row r="137199" spans="1:7" x14ac:dyDescent="0.25">
      <c r="A137199">
        <v>413963</v>
      </c>
      <c r="B137199" s="1">
        <v>44432.173731391587</v>
      </c>
      <c r="C137199">
        <v>247280</v>
      </c>
      <c r="D137199">
        <v>376706</v>
      </c>
      <c r="E137199">
        <f t="shared" si="4286"/>
        <v>4</v>
      </c>
      <c r="F137199" t="str">
        <f>+VLOOKUP(C137199,Подписчики!A:B,2,0)</f>
        <v>UTC+9</v>
      </c>
      <c r="G137199">
        <f t="shared" si="4287"/>
        <v>2</v>
      </c>
    </row>
    <row r="137200" spans="1:7" x14ac:dyDescent="0.25">
      <c r="A137200">
        <v>413965</v>
      </c>
      <c r="B137200" s="1">
        <v>44432.173999999999</v>
      </c>
      <c r="C137200">
        <v>261133</v>
      </c>
      <c r="D137200">
        <v>411922</v>
      </c>
      <c r="E137200">
        <f t="shared" si="4286"/>
        <v>4</v>
      </c>
      <c r="F137200" t="str">
        <f>+VLOOKUP(C137200,Подписчики!A:B,2,0)</f>
        <v>UTC+3</v>
      </c>
      <c r="G137200">
        <f t="shared" si="4287"/>
        <v>2</v>
      </c>
    </row>
    <row r="137201" spans="1:7" x14ac:dyDescent="0.25">
      <c r="A137201">
        <v>413969</v>
      </c>
      <c r="B137201" s="1">
        <v>44432.183035598711</v>
      </c>
      <c r="C137201">
        <v>307312</v>
      </c>
      <c r="D137201">
        <v>316404</v>
      </c>
      <c r="E137201">
        <f t="shared" si="4286"/>
        <v>4</v>
      </c>
      <c r="F137201" t="str">
        <f>+VLOOKUP(C137201,Подписчики!A:B,2,0)</f>
        <v>UTC-8</v>
      </c>
      <c r="G137201">
        <f t="shared" si="4287"/>
        <v>2</v>
      </c>
    </row>
    <row r="137202" spans="1:7" x14ac:dyDescent="0.25">
      <c r="A137202">
        <v>413972</v>
      </c>
      <c r="B137202" s="1">
        <v>44432.188294498381</v>
      </c>
      <c r="C137202">
        <v>61730</v>
      </c>
      <c r="D137202">
        <v>351192</v>
      </c>
      <c r="E137202">
        <f t="shared" si="4286"/>
        <v>4</v>
      </c>
      <c r="F137202" t="str">
        <f>+VLOOKUP(C137202,Подписчики!A:B,2,0)</f>
        <v>UTC-7</v>
      </c>
      <c r="G137202">
        <f t="shared" si="4287"/>
        <v>2</v>
      </c>
    </row>
    <row r="137203" spans="1:7" x14ac:dyDescent="0.25">
      <c r="A137203">
        <v>413976</v>
      </c>
      <c r="B137203" s="1">
        <v>44432.188999999998</v>
      </c>
      <c r="C137203">
        <v>108660</v>
      </c>
      <c r="D137203">
        <v>242077</v>
      </c>
      <c r="E137203">
        <f t="shared" si="4286"/>
        <v>4</v>
      </c>
      <c r="F137203" t="str">
        <f>+VLOOKUP(C137203,Подписчики!A:B,2,0)</f>
        <v>UTC+6</v>
      </c>
      <c r="G137203">
        <f t="shared" si="4287"/>
        <v>2</v>
      </c>
    </row>
    <row r="137204" spans="1:7" x14ac:dyDescent="0.25">
      <c r="A137204">
        <v>413978</v>
      </c>
      <c r="B137204" s="1">
        <v>44432.194362459551</v>
      </c>
      <c r="C137204">
        <v>341354</v>
      </c>
      <c r="D137204">
        <v>473323</v>
      </c>
      <c r="E137204">
        <f t="shared" si="4286"/>
        <v>4</v>
      </c>
      <c r="F137204" t="str">
        <f>+VLOOKUP(C137204,Подписчики!A:B,2,0)</f>
        <v>UTC-8</v>
      </c>
      <c r="G137204">
        <f t="shared" si="4287"/>
        <v>2</v>
      </c>
    </row>
    <row r="137205" spans="1:7" x14ac:dyDescent="0.25">
      <c r="A137205">
        <v>413979</v>
      </c>
      <c r="B137205" s="1">
        <v>44432.196789644011</v>
      </c>
      <c r="C137205">
        <v>19938</v>
      </c>
      <c r="D137205">
        <v>78646</v>
      </c>
      <c r="E137205">
        <f t="shared" si="4286"/>
        <v>4</v>
      </c>
      <c r="F137205" t="str">
        <f>+VLOOKUP(C137205,Подписчики!A:B,2,0)</f>
        <v>UTC-6</v>
      </c>
      <c r="G137205">
        <f t="shared" si="4287"/>
        <v>2</v>
      </c>
    </row>
    <row r="137206" spans="1:7" x14ac:dyDescent="0.25">
      <c r="A137206">
        <v>413981</v>
      </c>
      <c r="B137206" s="1">
        <v>44432.208925566338</v>
      </c>
      <c r="C137206">
        <v>211624</v>
      </c>
      <c r="D137206">
        <v>368479</v>
      </c>
      <c r="E137206">
        <f t="shared" si="4286"/>
        <v>5</v>
      </c>
      <c r="F137206" t="str">
        <f>+VLOOKUP(C137206,Подписчики!A:B,2,0)</f>
        <v>UTC-4</v>
      </c>
      <c r="G137206">
        <f t="shared" si="4287"/>
        <v>2</v>
      </c>
    </row>
    <row r="137207" spans="1:7" x14ac:dyDescent="0.25">
      <c r="A137207">
        <v>413986</v>
      </c>
      <c r="B137207" s="1">
        <v>44432.220252427185</v>
      </c>
      <c r="C137207">
        <v>264541</v>
      </c>
      <c r="D137207">
        <v>110495</v>
      </c>
      <c r="E137207">
        <f t="shared" si="4286"/>
        <v>5</v>
      </c>
      <c r="F137207" t="str">
        <f>+VLOOKUP(C137207,Подписчики!A:B,2,0)</f>
        <v>UTC-4</v>
      </c>
      <c r="G137207">
        <f t="shared" si="4287"/>
        <v>2</v>
      </c>
    </row>
    <row r="137208" spans="1:7" x14ac:dyDescent="0.25">
      <c r="A137208">
        <v>413989</v>
      </c>
      <c r="B137208" s="1">
        <v>44432.226000000002</v>
      </c>
      <c r="C137208">
        <v>69706</v>
      </c>
      <c r="D137208">
        <v>318314</v>
      </c>
      <c r="E137208">
        <f t="shared" si="4286"/>
        <v>5</v>
      </c>
      <c r="F137208" t="str">
        <f>+VLOOKUP(C137208,Подписчики!A:B,2,0)</f>
        <v>UTC+0</v>
      </c>
      <c r="G137208">
        <f t="shared" si="4287"/>
        <v>2</v>
      </c>
    </row>
    <row r="137209" spans="1:7" x14ac:dyDescent="0.25">
      <c r="A137209">
        <v>413991</v>
      </c>
      <c r="B137209" s="1">
        <v>44432.241000000002</v>
      </c>
      <c r="C137209">
        <v>21966</v>
      </c>
      <c r="D137209">
        <v>158978</v>
      </c>
      <c r="E137209">
        <f t="shared" si="4286"/>
        <v>5</v>
      </c>
      <c r="F137209" t="str">
        <f>+VLOOKUP(C137209,Подписчики!A:B,2,0)</f>
        <v>UTC-3</v>
      </c>
      <c r="G137209">
        <f t="shared" si="4287"/>
        <v>2</v>
      </c>
    </row>
    <row r="137210" spans="1:7" x14ac:dyDescent="0.25">
      <c r="A137210">
        <v>413993</v>
      </c>
      <c r="B137210" s="1">
        <v>44432.257469255659</v>
      </c>
      <c r="C137210">
        <v>187191</v>
      </c>
      <c r="D137210">
        <v>43927</v>
      </c>
      <c r="E137210">
        <f t="shared" si="4286"/>
        <v>6</v>
      </c>
      <c r="F137210" t="str">
        <f>+VLOOKUP(C137210,Подписчики!A:B,2,0)</f>
        <v>UTC+8</v>
      </c>
      <c r="G137210">
        <f t="shared" si="4287"/>
        <v>2</v>
      </c>
    </row>
    <row r="137211" spans="1:7" x14ac:dyDescent="0.25">
      <c r="A137211">
        <v>413997</v>
      </c>
      <c r="B137211" s="1">
        <v>44432.257469255666</v>
      </c>
      <c r="C137211">
        <v>287006</v>
      </c>
      <c r="D137211">
        <v>180863</v>
      </c>
      <c r="E137211">
        <f t="shared" si="4286"/>
        <v>6</v>
      </c>
      <c r="F137211" t="str">
        <f>+VLOOKUP(C137211,Подписчики!A:B,2,0)</f>
        <v>UTC-8</v>
      </c>
      <c r="G137211">
        <f t="shared" si="4287"/>
        <v>2</v>
      </c>
    </row>
    <row r="137212" spans="1:7" x14ac:dyDescent="0.25">
      <c r="A137212">
        <v>414000</v>
      </c>
      <c r="B137212" s="1">
        <v>44432.26070550162</v>
      </c>
      <c r="C137212">
        <v>217399</v>
      </c>
      <c r="D137212">
        <v>112334</v>
      </c>
      <c r="E137212">
        <f t="shared" si="4286"/>
        <v>6</v>
      </c>
      <c r="F137212" t="str">
        <f>+VLOOKUP(C137212,Подписчики!A:B,2,0)</f>
        <v>UTC-8</v>
      </c>
      <c r="G137212">
        <f t="shared" si="4287"/>
        <v>2</v>
      </c>
    </row>
    <row r="137213" spans="1:7" x14ac:dyDescent="0.25">
      <c r="A137213">
        <v>414004</v>
      </c>
      <c r="B137213" s="1">
        <v>44432.26515533981</v>
      </c>
      <c r="C137213">
        <v>55955</v>
      </c>
      <c r="D137213">
        <v>5151</v>
      </c>
      <c r="E137213">
        <f t="shared" si="4286"/>
        <v>6</v>
      </c>
      <c r="F137213" t="str">
        <f>+VLOOKUP(C137213,Подписчики!A:B,2,0)</f>
        <v>UTC+7</v>
      </c>
      <c r="G137213">
        <f t="shared" si="4287"/>
        <v>2</v>
      </c>
    </row>
    <row r="137214" spans="1:7" x14ac:dyDescent="0.25">
      <c r="A137214">
        <v>414007</v>
      </c>
      <c r="B137214" s="1">
        <v>44432.266000000003</v>
      </c>
      <c r="C137214">
        <v>30410</v>
      </c>
      <c r="D137214">
        <v>66215</v>
      </c>
      <c r="E137214">
        <f t="shared" si="4286"/>
        <v>6</v>
      </c>
      <c r="F137214" t="str">
        <f>+VLOOKUP(C137214,Подписчики!A:B,2,0)</f>
        <v>UTC+3</v>
      </c>
      <c r="G137214">
        <f t="shared" si="4287"/>
        <v>2</v>
      </c>
    </row>
    <row r="137215" spans="1:7" x14ac:dyDescent="0.25">
      <c r="A137215">
        <v>414008</v>
      </c>
      <c r="B137215" s="1">
        <v>44432.271000000001</v>
      </c>
      <c r="C137215">
        <v>15919</v>
      </c>
      <c r="D137215">
        <v>376219</v>
      </c>
      <c r="E137215">
        <f t="shared" si="4286"/>
        <v>6</v>
      </c>
      <c r="F137215" t="str">
        <f>+VLOOKUP(C137215,Подписчики!A:B,2,0)</f>
        <v>UTC+3</v>
      </c>
      <c r="G137215">
        <f t="shared" si="4287"/>
        <v>2</v>
      </c>
    </row>
    <row r="137216" spans="1:7" x14ac:dyDescent="0.25">
      <c r="A137216">
        <v>414011</v>
      </c>
      <c r="B137216" s="1">
        <v>44432.271627831717</v>
      </c>
      <c r="C137216">
        <v>171319</v>
      </c>
      <c r="D137216">
        <v>230347</v>
      </c>
      <c r="E137216">
        <f t="shared" si="4286"/>
        <v>6</v>
      </c>
      <c r="F137216" t="str">
        <f>+VLOOKUP(C137216,Подписчики!A:B,2,0)</f>
        <v>UTC+7</v>
      </c>
      <c r="G137216">
        <f t="shared" si="4287"/>
        <v>2</v>
      </c>
    </row>
    <row r="137217" spans="1:7" x14ac:dyDescent="0.25">
      <c r="A137217">
        <v>414012</v>
      </c>
      <c r="B137217" s="1">
        <v>44432.278504854366</v>
      </c>
      <c r="C137217">
        <v>255979</v>
      </c>
      <c r="D137217">
        <v>45803</v>
      </c>
      <c r="E137217">
        <f t="shared" si="4286"/>
        <v>6</v>
      </c>
      <c r="F137217" t="str">
        <f>+VLOOKUP(C137217,Подписчики!A:B,2,0)</f>
        <v>UTC+12</v>
      </c>
      <c r="G137217">
        <f t="shared" si="4287"/>
        <v>2</v>
      </c>
    </row>
    <row r="137218" spans="1:7" x14ac:dyDescent="0.25">
      <c r="A137218">
        <v>414013</v>
      </c>
      <c r="B137218" s="1">
        <v>44432.2833592233</v>
      </c>
      <c r="C137218">
        <v>262379</v>
      </c>
      <c r="D137218">
        <v>388328</v>
      </c>
      <c r="E137218">
        <f t="shared" si="4286"/>
        <v>6</v>
      </c>
      <c r="F137218" t="str">
        <f>+VLOOKUP(C137218,Подписчики!A:B,2,0)</f>
        <v>UTC+12</v>
      </c>
      <c r="G137218">
        <f t="shared" si="4287"/>
        <v>2</v>
      </c>
    </row>
    <row r="137219" spans="1:7" x14ac:dyDescent="0.25">
      <c r="A137219">
        <v>414018</v>
      </c>
      <c r="B137219" s="1">
        <v>44432.292663430417</v>
      </c>
      <c r="C137219">
        <v>157873</v>
      </c>
      <c r="D137219">
        <v>324893</v>
      </c>
      <c r="E137219">
        <f t="shared" ref="E137219:E137282" si="4288">HOUR(B137219)</f>
        <v>7</v>
      </c>
      <c r="F137219" t="str">
        <f>+VLOOKUP(C137219,Подписчики!A:B,2,0)</f>
        <v>UTC+11</v>
      </c>
      <c r="G137219">
        <f t="shared" ref="G137219:G137282" si="4289">WEEKDAY(B137219,2)</f>
        <v>2</v>
      </c>
    </row>
    <row r="137220" spans="1:7" x14ac:dyDescent="0.25">
      <c r="A137220">
        <v>414020</v>
      </c>
      <c r="B137220" s="1">
        <v>44432.297113268607</v>
      </c>
      <c r="C137220">
        <v>15608</v>
      </c>
      <c r="D137220">
        <v>347393</v>
      </c>
      <c r="E137220">
        <f t="shared" si="4288"/>
        <v>7</v>
      </c>
      <c r="F137220" t="str">
        <f>+VLOOKUP(C137220,Подписчики!A:B,2,0)</f>
        <v>UTC+2</v>
      </c>
      <c r="G137220">
        <f t="shared" si="4289"/>
        <v>2</v>
      </c>
    </row>
    <row r="137221" spans="1:7" x14ac:dyDescent="0.25">
      <c r="A137221">
        <v>414022</v>
      </c>
      <c r="B137221" s="1">
        <v>44432.303333333337</v>
      </c>
      <c r="C137221">
        <v>199089</v>
      </c>
      <c r="D137221">
        <v>118549</v>
      </c>
      <c r="E137221">
        <f t="shared" si="4288"/>
        <v>7</v>
      </c>
      <c r="F137221" t="str">
        <f>+VLOOKUP(C137221,Подписчики!A:B,2,0)</f>
        <v>UTC+4</v>
      </c>
      <c r="G137221">
        <f t="shared" si="4289"/>
        <v>2</v>
      </c>
    </row>
    <row r="137222" spans="1:7" x14ac:dyDescent="0.25">
      <c r="A137222">
        <v>414025</v>
      </c>
      <c r="B137222" s="1">
        <v>44432.307226537218</v>
      </c>
      <c r="C137222">
        <v>52939</v>
      </c>
      <c r="D137222">
        <v>383061</v>
      </c>
      <c r="E137222">
        <f t="shared" si="4288"/>
        <v>7</v>
      </c>
      <c r="F137222" t="str">
        <f>+VLOOKUP(C137222,Подписчики!A:B,2,0)</f>
        <v>UTC-5</v>
      </c>
      <c r="G137222">
        <f t="shared" si="4289"/>
        <v>2</v>
      </c>
    </row>
    <row r="137223" spans="1:7" x14ac:dyDescent="0.25">
      <c r="A137223">
        <v>414026</v>
      </c>
      <c r="B137223" s="1">
        <v>44432.308333333334</v>
      </c>
      <c r="C137223">
        <v>32980</v>
      </c>
      <c r="D137223">
        <v>432277</v>
      </c>
      <c r="E137223">
        <f t="shared" si="4288"/>
        <v>7</v>
      </c>
      <c r="F137223" t="str">
        <f>+VLOOKUP(C137223,Подписчики!A:B,2,0)</f>
        <v>UTC-5</v>
      </c>
      <c r="G137223">
        <f t="shared" si="4289"/>
        <v>2</v>
      </c>
    </row>
    <row r="137224" spans="1:7" x14ac:dyDescent="0.25">
      <c r="A137224">
        <v>414031</v>
      </c>
      <c r="B137224" s="1">
        <v>44432.309333333338</v>
      </c>
      <c r="C137224">
        <v>255400</v>
      </c>
      <c r="D137224">
        <v>311670</v>
      </c>
      <c r="E137224">
        <f t="shared" si="4288"/>
        <v>7</v>
      </c>
      <c r="F137224" t="str">
        <f>+VLOOKUP(C137224,Подписчики!A:B,2,0)</f>
        <v>UTC+1</v>
      </c>
      <c r="G137224">
        <f t="shared" si="4289"/>
        <v>2</v>
      </c>
    </row>
    <row r="137225" spans="1:7" x14ac:dyDescent="0.25">
      <c r="A137225">
        <v>414036</v>
      </c>
      <c r="B137225" s="1">
        <v>44432.313000000002</v>
      </c>
      <c r="C137225">
        <v>328775</v>
      </c>
      <c r="D137225">
        <v>351192</v>
      </c>
      <c r="E137225">
        <f t="shared" si="4288"/>
        <v>7</v>
      </c>
      <c r="F137225" t="str">
        <f>+VLOOKUP(C137225,Подписчики!A:B,2,0)</f>
        <v>UTC+9</v>
      </c>
      <c r="G137225">
        <f t="shared" si="4289"/>
        <v>2</v>
      </c>
    </row>
    <row r="137226" spans="1:7" x14ac:dyDescent="0.25">
      <c r="A137226">
        <v>414037</v>
      </c>
      <c r="B137226" s="1">
        <v>44432.317744336571</v>
      </c>
      <c r="C137226">
        <v>3849</v>
      </c>
      <c r="D137226">
        <v>203197</v>
      </c>
      <c r="E137226">
        <f t="shared" si="4288"/>
        <v>7</v>
      </c>
      <c r="F137226" t="str">
        <f>+VLOOKUP(C137226,Подписчики!A:B,2,0)</f>
        <v>UTC+1</v>
      </c>
      <c r="G137226">
        <f t="shared" si="4289"/>
        <v>2</v>
      </c>
    </row>
    <row r="137227" spans="1:7" x14ac:dyDescent="0.25">
      <c r="A137227">
        <v>414038</v>
      </c>
      <c r="B137227" s="1">
        <v>44432.322598705505</v>
      </c>
      <c r="C137227">
        <v>216328</v>
      </c>
      <c r="D137227">
        <v>221402</v>
      </c>
      <c r="E137227">
        <f t="shared" si="4288"/>
        <v>7</v>
      </c>
      <c r="F137227" t="str">
        <f>+VLOOKUP(C137227,Подписчики!A:B,2,0)</f>
        <v>UTC+1</v>
      </c>
      <c r="G137227">
        <f t="shared" si="4289"/>
        <v>2</v>
      </c>
    </row>
    <row r="137228" spans="1:7" x14ac:dyDescent="0.25">
      <c r="A137228">
        <v>414042</v>
      </c>
      <c r="B137228" s="1">
        <v>44432.325666666664</v>
      </c>
      <c r="C137228">
        <v>183279</v>
      </c>
      <c r="D137228">
        <v>304128</v>
      </c>
      <c r="E137228">
        <f t="shared" si="4288"/>
        <v>7</v>
      </c>
      <c r="F137228" t="str">
        <f>+VLOOKUP(C137228,Подписчики!A:B,2,0)</f>
        <v>UTC+2</v>
      </c>
      <c r="G137228">
        <f t="shared" si="4289"/>
        <v>2</v>
      </c>
    </row>
    <row r="137229" spans="1:7" x14ac:dyDescent="0.25">
      <c r="A137229">
        <v>414043</v>
      </c>
      <c r="B137229" s="1">
        <v>44432.328000000001</v>
      </c>
      <c r="C137229">
        <v>259125</v>
      </c>
      <c r="D137229">
        <v>73365</v>
      </c>
      <c r="E137229">
        <f t="shared" si="4288"/>
        <v>7</v>
      </c>
      <c r="F137229" t="str">
        <f>+VLOOKUP(C137229,Подписчики!A:B,2,0)</f>
        <v>UTC+3</v>
      </c>
      <c r="G137229">
        <f t="shared" si="4289"/>
        <v>2</v>
      </c>
    </row>
    <row r="137230" spans="1:7" x14ac:dyDescent="0.25">
      <c r="A137230">
        <v>414048</v>
      </c>
      <c r="B137230" s="1">
        <v>44432.328666666661</v>
      </c>
      <c r="C137230">
        <v>151992</v>
      </c>
      <c r="D137230">
        <v>180863</v>
      </c>
      <c r="E137230">
        <f t="shared" si="4288"/>
        <v>7</v>
      </c>
      <c r="F137230" t="str">
        <f>+VLOOKUP(C137230,Подписчики!A:B,2,0)</f>
        <v>UTC+5</v>
      </c>
      <c r="G137230">
        <f t="shared" si="4289"/>
        <v>2</v>
      </c>
    </row>
    <row r="137231" spans="1:7" x14ac:dyDescent="0.25">
      <c r="A137231">
        <v>414053</v>
      </c>
      <c r="B137231" s="1">
        <v>44432.337566343042</v>
      </c>
      <c r="C137231">
        <v>272419</v>
      </c>
      <c r="D137231">
        <v>121083</v>
      </c>
      <c r="E137231">
        <f t="shared" si="4288"/>
        <v>8</v>
      </c>
      <c r="F137231" t="str">
        <f>+VLOOKUP(C137231,Подписчики!A:B,2,0)</f>
        <v>UTC+6</v>
      </c>
      <c r="G137231">
        <f t="shared" si="4289"/>
        <v>2</v>
      </c>
    </row>
    <row r="137232" spans="1:7" x14ac:dyDescent="0.25">
      <c r="A137232">
        <v>414055</v>
      </c>
      <c r="B137232" s="1">
        <v>44432.337566343042</v>
      </c>
      <c r="C137232">
        <v>274769</v>
      </c>
      <c r="D137232">
        <v>449379</v>
      </c>
      <c r="E137232">
        <f t="shared" si="4288"/>
        <v>8</v>
      </c>
      <c r="F137232" t="str">
        <f>+VLOOKUP(C137232,Подписчики!A:B,2,0)</f>
        <v>UTC+6</v>
      </c>
      <c r="G137232">
        <f t="shared" si="4289"/>
        <v>2</v>
      </c>
    </row>
    <row r="137233" spans="1:7" x14ac:dyDescent="0.25">
      <c r="A137233">
        <v>414056</v>
      </c>
      <c r="B137233" s="1">
        <v>44432.342825242718</v>
      </c>
      <c r="C137233">
        <v>348459</v>
      </c>
      <c r="D137233">
        <v>16360</v>
      </c>
      <c r="E137233">
        <f t="shared" si="4288"/>
        <v>8</v>
      </c>
      <c r="F137233" t="str">
        <f>+VLOOKUP(C137233,Подписчики!A:B,2,0)</f>
        <v>UTC+7</v>
      </c>
      <c r="G137233">
        <f t="shared" si="4289"/>
        <v>2</v>
      </c>
    </row>
    <row r="137234" spans="1:7" x14ac:dyDescent="0.25">
      <c r="A137234">
        <v>414061</v>
      </c>
      <c r="B137234" s="1">
        <v>44432.345333333338</v>
      </c>
      <c r="C137234">
        <v>100437</v>
      </c>
      <c r="D137234">
        <v>458081</v>
      </c>
      <c r="E137234">
        <f t="shared" si="4288"/>
        <v>8</v>
      </c>
      <c r="F137234" t="str">
        <f>+VLOOKUP(C137234,Подписчики!A:B,2,0)</f>
        <v>UTC+1</v>
      </c>
      <c r="G137234">
        <f t="shared" si="4289"/>
        <v>2</v>
      </c>
    </row>
    <row r="137235" spans="1:7" x14ac:dyDescent="0.25">
      <c r="A137235">
        <v>414062</v>
      </c>
      <c r="B137235" s="1">
        <v>44432.348084142395</v>
      </c>
      <c r="C137235">
        <v>335190</v>
      </c>
      <c r="D137235">
        <v>141135</v>
      </c>
      <c r="E137235">
        <f t="shared" si="4288"/>
        <v>8</v>
      </c>
      <c r="F137235" t="str">
        <f>+VLOOKUP(C137235,Подписчики!A:B,2,0)</f>
        <v>UTC-8</v>
      </c>
      <c r="G137235">
        <f t="shared" si="4289"/>
        <v>2</v>
      </c>
    </row>
    <row r="137236" spans="1:7" x14ac:dyDescent="0.25">
      <c r="A137236">
        <v>414063</v>
      </c>
      <c r="B137236" s="1">
        <v>44432.348666666665</v>
      </c>
      <c r="C137236">
        <v>38458</v>
      </c>
      <c r="D137236">
        <v>241927</v>
      </c>
      <c r="E137236">
        <f t="shared" si="4288"/>
        <v>8</v>
      </c>
      <c r="F137236" t="str">
        <f>+VLOOKUP(C137236,Подписчики!A:B,2,0)</f>
        <v>UTC+2</v>
      </c>
      <c r="G137236">
        <f t="shared" si="4289"/>
        <v>2</v>
      </c>
    </row>
    <row r="137237" spans="1:7" x14ac:dyDescent="0.25">
      <c r="A137237">
        <v>414064</v>
      </c>
      <c r="B137237" s="1">
        <v>44432.354152103559</v>
      </c>
      <c r="C137237">
        <v>223523</v>
      </c>
      <c r="D137237">
        <v>397099</v>
      </c>
      <c r="E137237">
        <f t="shared" si="4288"/>
        <v>8</v>
      </c>
      <c r="F137237" t="str">
        <f>+VLOOKUP(C137237,Подписчики!A:B,2,0)</f>
        <v>UTC+11</v>
      </c>
      <c r="G137237">
        <f t="shared" si="4289"/>
        <v>2</v>
      </c>
    </row>
    <row r="137238" spans="1:7" x14ac:dyDescent="0.25">
      <c r="A137238">
        <v>414065</v>
      </c>
      <c r="B137238" s="1">
        <v>44432.358</v>
      </c>
      <c r="C137238">
        <v>263000</v>
      </c>
      <c r="D137238">
        <v>226626</v>
      </c>
      <c r="E137238">
        <f t="shared" si="4288"/>
        <v>8</v>
      </c>
      <c r="F137238" t="str">
        <f>+VLOOKUP(C137238,Подписчики!A:B,2,0)</f>
        <v>UTC+0</v>
      </c>
      <c r="G137238">
        <f t="shared" si="4289"/>
        <v>2</v>
      </c>
    </row>
    <row r="137239" spans="1:7" x14ac:dyDescent="0.25">
      <c r="A137239">
        <v>414066</v>
      </c>
      <c r="B137239" s="1">
        <v>44432.361838187702</v>
      </c>
      <c r="C137239">
        <v>16217</v>
      </c>
      <c r="D137239">
        <v>197508</v>
      </c>
      <c r="E137239">
        <f t="shared" si="4288"/>
        <v>8</v>
      </c>
      <c r="F137239" t="str">
        <f>+VLOOKUP(C137239,Подписчики!A:B,2,0)</f>
        <v>UTC+2</v>
      </c>
      <c r="G137239">
        <f t="shared" si="4289"/>
        <v>2</v>
      </c>
    </row>
    <row r="137240" spans="1:7" x14ac:dyDescent="0.25">
      <c r="A137240">
        <v>414068</v>
      </c>
      <c r="B137240" s="1">
        <v>44432.367666666665</v>
      </c>
      <c r="C137240">
        <v>391</v>
      </c>
      <c r="D137240">
        <v>184652</v>
      </c>
      <c r="E137240">
        <f t="shared" si="4288"/>
        <v>8</v>
      </c>
      <c r="F137240" t="str">
        <f>+VLOOKUP(C137240,Подписчики!A:B,2,0)</f>
        <v>UTC+2</v>
      </c>
      <c r="G137240">
        <f t="shared" si="4289"/>
        <v>2</v>
      </c>
    </row>
    <row r="137241" spans="1:7" x14ac:dyDescent="0.25">
      <c r="A137241">
        <v>414071</v>
      </c>
      <c r="B137241" s="1">
        <v>44432.367906148866</v>
      </c>
      <c r="C137241">
        <v>142991</v>
      </c>
      <c r="D137241">
        <v>274276</v>
      </c>
      <c r="E137241">
        <f t="shared" si="4288"/>
        <v>8</v>
      </c>
      <c r="F137241" t="str">
        <f>+VLOOKUP(C137241,Подписчики!A:B,2,0)</f>
        <v>UTC+9</v>
      </c>
      <c r="G137241">
        <f t="shared" si="4289"/>
        <v>2</v>
      </c>
    </row>
    <row r="137242" spans="1:7" x14ac:dyDescent="0.25">
      <c r="A137242">
        <v>414072</v>
      </c>
      <c r="B137242" s="1">
        <v>44432.372760517799</v>
      </c>
      <c r="C137242">
        <v>188882</v>
      </c>
      <c r="D137242">
        <v>327968</v>
      </c>
      <c r="E137242">
        <f t="shared" si="4288"/>
        <v>8</v>
      </c>
      <c r="F137242" t="str">
        <f>+VLOOKUP(C137242,Подписчики!A:B,2,0)</f>
        <v>UTC+9</v>
      </c>
      <c r="G137242">
        <f t="shared" si="4289"/>
        <v>2</v>
      </c>
    </row>
    <row r="137243" spans="1:7" x14ac:dyDescent="0.25">
      <c r="A137243">
        <v>414076</v>
      </c>
      <c r="B137243" s="1">
        <v>44432.373974110029</v>
      </c>
      <c r="C137243">
        <v>41829</v>
      </c>
      <c r="D137243">
        <v>452314</v>
      </c>
      <c r="E137243">
        <f t="shared" si="4288"/>
        <v>8</v>
      </c>
      <c r="F137243" t="str">
        <f>+VLOOKUP(C137243,Подписчики!A:B,2,0)</f>
        <v>UTC+0</v>
      </c>
      <c r="G137243">
        <f t="shared" si="4289"/>
        <v>2</v>
      </c>
    </row>
    <row r="137244" spans="1:7" x14ac:dyDescent="0.25">
      <c r="A137244">
        <v>414081</v>
      </c>
      <c r="B137244" s="1">
        <v>44432.3800420712</v>
      </c>
      <c r="C137244">
        <v>117203</v>
      </c>
      <c r="D137244">
        <v>35968</v>
      </c>
      <c r="E137244">
        <f t="shared" si="4288"/>
        <v>9</v>
      </c>
      <c r="F137244" t="str">
        <f>+VLOOKUP(C137244,Подписчики!A:B,2,0)</f>
        <v>UTC+3</v>
      </c>
      <c r="G137244">
        <f t="shared" si="4289"/>
        <v>2</v>
      </c>
    </row>
    <row r="137245" spans="1:7" x14ac:dyDescent="0.25">
      <c r="A137245">
        <v>414086</v>
      </c>
      <c r="B137245" s="1">
        <v>44432.381333333338</v>
      </c>
      <c r="C137245">
        <v>118754</v>
      </c>
      <c r="D137245">
        <v>13404</v>
      </c>
      <c r="E137245">
        <f t="shared" si="4288"/>
        <v>9</v>
      </c>
      <c r="F137245" t="str">
        <f>+VLOOKUP(C137245,Подписчики!A:B,2,0)</f>
        <v>UTC+1</v>
      </c>
      <c r="G137245">
        <f t="shared" si="4289"/>
        <v>2</v>
      </c>
    </row>
    <row r="137246" spans="1:7" x14ac:dyDescent="0.25">
      <c r="A137246">
        <v>414090</v>
      </c>
      <c r="B137246" s="1">
        <v>44432.381660194173</v>
      </c>
      <c r="C137246">
        <v>40919</v>
      </c>
      <c r="D137246">
        <v>305608</v>
      </c>
      <c r="E137246">
        <f t="shared" si="4288"/>
        <v>9</v>
      </c>
      <c r="F137246" t="str">
        <f>+VLOOKUP(C137246,Подписчики!A:B,2,0)</f>
        <v>UTC+3</v>
      </c>
      <c r="G137246">
        <f t="shared" si="4289"/>
        <v>2</v>
      </c>
    </row>
    <row r="137247" spans="1:7" x14ac:dyDescent="0.25">
      <c r="A137247">
        <v>414095</v>
      </c>
      <c r="B137247" s="1">
        <v>44432.382064724923</v>
      </c>
      <c r="C137247">
        <v>227198</v>
      </c>
      <c r="D137247">
        <v>230507</v>
      </c>
      <c r="E137247">
        <f t="shared" si="4288"/>
        <v>9</v>
      </c>
      <c r="F137247" t="str">
        <f>+VLOOKUP(C137247,Подписчики!A:B,2,0)</f>
        <v>UTC+4</v>
      </c>
      <c r="G137247">
        <f t="shared" si="4289"/>
        <v>2</v>
      </c>
    </row>
    <row r="137248" spans="1:7" x14ac:dyDescent="0.25">
      <c r="A137248">
        <v>414097</v>
      </c>
      <c r="B137248" s="1">
        <v>44432.382666666665</v>
      </c>
      <c r="C137248">
        <v>239008</v>
      </c>
      <c r="D137248">
        <v>441085</v>
      </c>
      <c r="E137248">
        <f t="shared" si="4288"/>
        <v>9</v>
      </c>
      <c r="F137248" t="str">
        <f>+VLOOKUP(C137248,Подписчики!A:B,2,0)</f>
        <v>UTC+5</v>
      </c>
      <c r="G137248">
        <f t="shared" si="4289"/>
        <v>2</v>
      </c>
    </row>
    <row r="137249" spans="1:7" x14ac:dyDescent="0.25">
      <c r="A137249">
        <v>414098</v>
      </c>
      <c r="B137249" s="1">
        <v>44432.38287378641</v>
      </c>
      <c r="C137249">
        <v>118554</v>
      </c>
      <c r="D137249">
        <v>447736</v>
      </c>
      <c r="E137249">
        <f t="shared" si="4288"/>
        <v>9</v>
      </c>
      <c r="F137249" t="str">
        <f>+VLOOKUP(C137249,Подписчики!A:B,2,0)</f>
        <v>UTC+10</v>
      </c>
      <c r="G137249">
        <f t="shared" si="4289"/>
        <v>2</v>
      </c>
    </row>
    <row r="137250" spans="1:7" x14ac:dyDescent="0.25">
      <c r="A137250">
        <v>414102</v>
      </c>
      <c r="B137250" s="1">
        <v>44432.38287378641</v>
      </c>
      <c r="C137250">
        <v>237848</v>
      </c>
      <c r="D137250">
        <v>258251</v>
      </c>
      <c r="E137250">
        <f t="shared" si="4288"/>
        <v>9</v>
      </c>
      <c r="F137250" t="str">
        <f>+VLOOKUP(C137250,Подписчики!A:B,2,0)</f>
        <v>UTC+6</v>
      </c>
      <c r="G137250">
        <f t="shared" si="4289"/>
        <v>2</v>
      </c>
    </row>
    <row r="137251" spans="1:7" x14ac:dyDescent="0.25">
      <c r="A137251">
        <v>414104</v>
      </c>
      <c r="B137251" s="1">
        <v>44432.388941747573</v>
      </c>
      <c r="C137251">
        <v>154713</v>
      </c>
      <c r="D137251">
        <v>82901</v>
      </c>
      <c r="E137251">
        <f t="shared" si="4288"/>
        <v>9</v>
      </c>
      <c r="F137251" t="str">
        <f>+VLOOKUP(C137251,Подписчики!A:B,2,0)</f>
        <v>UTC+1</v>
      </c>
      <c r="G137251">
        <f t="shared" si="4289"/>
        <v>2</v>
      </c>
    </row>
    <row r="137252" spans="1:7" x14ac:dyDescent="0.25">
      <c r="A137252">
        <v>414106</v>
      </c>
      <c r="B137252" s="1">
        <v>44432.397436893203</v>
      </c>
      <c r="C137252">
        <v>95520</v>
      </c>
      <c r="D137252">
        <v>474478</v>
      </c>
      <c r="E137252">
        <f t="shared" si="4288"/>
        <v>9</v>
      </c>
      <c r="F137252" t="str">
        <f>+VLOOKUP(C137252,Подписчики!A:B,2,0)</f>
        <v>UTC+6</v>
      </c>
      <c r="G137252">
        <f t="shared" si="4289"/>
        <v>2</v>
      </c>
    </row>
    <row r="137253" spans="1:7" x14ac:dyDescent="0.25">
      <c r="A137253">
        <v>414111</v>
      </c>
      <c r="B137253" s="1">
        <v>44432.407954692557</v>
      </c>
      <c r="C137253">
        <v>131723</v>
      </c>
      <c r="D137253">
        <v>182191</v>
      </c>
      <c r="E137253">
        <f t="shared" si="4288"/>
        <v>9</v>
      </c>
      <c r="F137253" t="str">
        <f>+VLOOKUP(C137253,Подписчики!A:B,2,0)</f>
        <v>UTC+4</v>
      </c>
      <c r="G137253">
        <f t="shared" si="4289"/>
        <v>2</v>
      </c>
    </row>
    <row r="137254" spans="1:7" x14ac:dyDescent="0.25">
      <c r="A137254">
        <v>414116</v>
      </c>
      <c r="B137254" s="1">
        <v>44432.408333333333</v>
      </c>
      <c r="C137254">
        <v>120399</v>
      </c>
      <c r="D137254">
        <v>411922</v>
      </c>
      <c r="E137254">
        <f t="shared" si="4288"/>
        <v>9</v>
      </c>
      <c r="F137254" t="str">
        <f>+VLOOKUP(C137254,Подписчики!A:B,2,0)</f>
        <v>UTC+1</v>
      </c>
      <c r="G137254">
        <f t="shared" si="4289"/>
        <v>2</v>
      </c>
    </row>
    <row r="137255" spans="1:7" x14ac:dyDescent="0.25">
      <c r="A137255">
        <v>414119</v>
      </c>
      <c r="B137255" s="1">
        <v>44432.412404530747</v>
      </c>
      <c r="C137255">
        <v>99884</v>
      </c>
      <c r="D137255">
        <v>343491</v>
      </c>
      <c r="E137255">
        <f t="shared" si="4288"/>
        <v>9</v>
      </c>
      <c r="F137255" t="str">
        <f>+VLOOKUP(C137255,Подписчики!A:B,2,0)</f>
        <v>UTC+7</v>
      </c>
      <c r="G137255">
        <f t="shared" si="4289"/>
        <v>2</v>
      </c>
    </row>
    <row r="137256" spans="1:7" x14ac:dyDescent="0.25">
      <c r="A137256">
        <v>414124</v>
      </c>
      <c r="B137256" s="1">
        <v>44432.412666666663</v>
      </c>
      <c r="C137256">
        <v>319763</v>
      </c>
      <c r="D137256">
        <v>470762</v>
      </c>
      <c r="E137256">
        <f t="shared" si="4288"/>
        <v>9</v>
      </c>
      <c r="F137256" t="str">
        <f>+VLOOKUP(C137256,Подписчики!A:B,2,0)</f>
        <v>UTC+2</v>
      </c>
      <c r="G137256">
        <f t="shared" si="4289"/>
        <v>2</v>
      </c>
    </row>
    <row r="137257" spans="1:7" x14ac:dyDescent="0.25">
      <c r="A137257">
        <v>414129</v>
      </c>
      <c r="B137257" s="1">
        <v>44432.417258899681</v>
      </c>
      <c r="C137257">
        <v>306169</v>
      </c>
      <c r="D137257">
        <v>112334</v>
      </c>
      <c r="E137257">
        <f t="shared" si="4288"/>
        <v>10</v>
      </c>
      <c r="F137257" t="str">
        <f>+VLOOKUP(C137257,Подписчики!A:B,2,0)</f>
        <v>UTC+7</v>
      </c>
      <c r="G137257">
        <f t="shared" si="4289"/>
        <v>2</v>
      </c>
    </row>
    <row r="137258" spans="1:7" x14ac:dyDescent="0.25">
      <c r="A137258">
        <v>414130</v>
      </c>
      <c r="B137258" s="1">
        <v>44432.420495145634</v>
      </c>
      <c r="C137258">
        <v>255777</v>
      </c>
      <c r="D137258">
        <v>153893</v>
      </c>
      <c r="E137258">
        <f t="shared" si="4288"/>
        <v>10</v>
      </c>
      <c r="F137258" t="str">
        <f>+VLOOKUP(C137258,Подписчики!A:B,2,0)</f>
        <v>UTC+3</v>
      </c>
      <c r="G137258">
        <f t="shared" si="4289"/>
        <v>2</v>
      </c>
    </row>
    <row r="137259" spans="1:7" x14ac:dyDescent="0.25">
      <c r="A137259">
        <v>414132</v>
      </c>
      <c r="B137259" s="1">
        <v>44432.429666666663</v>
      </c>
      <c r="C137259">
        <v>182816</v>
      </c>
      <c r="D137259">
        <v>411922</v>
      </c>
      <c r="E137259">
        <f t="shared" si="4288"/>
        <v>10</v>
      </c>
      <c r="F137259" t="str">
        <f>+VLOOKUP(C137259,Подписчики!A:B,2,0)</f>
        <v>UTC+2</v>
      </c>
      <c r="G137259">
        <f t="shared" si="4289"/>
        <v>2</v>
      </c>
    </row>
    <row r="137260" spans="1:7" x14ac:dyDescent="0.25">
      <c r="A137260">
        <v>414133</v>
      </c>
      <c r="B137260" s="1">
        <v>44432.430608414244</v>
      </c>
      <c r="C137260">
        <v>168577</v>
      </c>
      <c r="D137260">
        <v>122902</v>
      </c>
      <c r="E137260">
        <f t="shared" si="4288"/>
        <v>10</v>
      </c>
      <c r="F137260" t="str">
        <f>+VLOOKUP(C137260,Подписчики!A:B,2,0)</f>
        <v>UTC+4</v>
      </c>
      <c r="G137260">
        <f t="shared" si="4289"/>
        <v>2</v>
      </c>
    </row>
    <row r="137261" spans="1:7" x14ac:dyDescent="0.25">
      <c r="A137261">
        <v>414138</v>
      </c>
      <c r="B137261" s="1">
        <v>44432.431822006474</v>
      </c>
      <c r="C137261">
        <v>326055</v>
      </c>
      <c r="D137261">
        <v>153893</v>
      </c>
      <c r="E137261">
        <f t="shared" si="4288"/>
        <v>10</v>
      </c>
      <c r="F137261" t="str">
        <f>+VLOOKUP(C137261,Подписчики!A:B,2,0)</f>
        <v>UTC+7</v>
      </c>
      <c r="G137261">
        <f t="shared" si="4289"/>
        <v>2</v>
      </c>
    </row>
    <row r="137262" spans="1:7" x14ac:dyDescent="0.25">
      <c r="A137262">
        <v>414139</v>
      </c>
      <c r="B137262" s="1">
        <v>44432.432000000001</v>
      </c>
      <c r="C137262">
        <v>282522</v>
      </c>
      <c r="D137262">
        <v>140079</v>
      </c>
      <c r="E137262">
        <f t="shared" si="4288"/>
        <v>10</v>
      </c>
      <c r="F137262" t="str">
        <f>+VLOOKUP(C137262,Подписчики!A:B,2,0)</f>
        <v>UTC+3</v>
      </c>
      <c r="G137262">
        <f t="shared" si="4289"/>
        <v>2</v>
      </c>
    </row>
    <row r="137263" spans="1:7" x14ac:dyDescent="0.25">
      <c r="A137263">
        <v>414140</v>
      </c>
      <c r="B137263" s="1">
        <v>44432.432666666668</v>
      </c>
      <c r="C137263">
        <v>90113</v>
      </c>
      <c r="D137263">
        <v>381626</v>
      </c>
      <c r="E137263">
        <f t="shared" si="4288"/>
        <v>10</v>
      </c>
      <c r="F137263" t="str">
        <f>+VLOOKUP(C137263,Подписчики!A:B,2,0)</f>
        <v>UTC+2</v>
      </c>
      <c r="G137263">
        <f t="shared" si="4289"/>
        <v>2</v>
      </c>
    </row>
    <row r="137264" spans="1:7" x14ac:dyDescent="0.25">
      <c r="A137264">
        <v>414142</v>
      </c>
      <c r="B137264" s="1">
        <v>44432.433440129447</v>
      </c>
      <c r="C137264">
        <v>338264</v>
      </c>
      <c r="D137264">
        <v>258251</v>
      </c>
      <c r="E137264">
        <f t="shared" si="4288"/>
        <v>10</v>
      </c>
      <c r="F137264" t="str">
        <f>+VLOOKUP(C137264,Подписчики!A:B,2,0)</f>
        <v>UTC+3</v>
      </c>
      <c r="G137264">
        <f t="shared" si="4289"/>
        <v>2</v>
      </c>
    </row>
    <row r="137265" spans="1:7" x14ac:dyDescent="0.25">
      <c r="A137265">
        <v>414144</v>
      </c>
      <c r="B137265" s="1">
        <v>44432.438294498381</v>
      </c>
      <c r="C137265">
        <v>38519</v>
      </c>
      <c r="D137265">
        <v>140307</v>
      </c>
      <c r="E137265">
        <f t="shared" si="4288"/>
        <v>10</v>
      </c>
      <c r="F137265" t="str">
        <f>+VLOOKUP(C137265,Подписчики!A:B,2,0)</f>
        <v>UTC+7</v>
      </c>
      <c r="G137265">
        <f t="shared" si="4289"/>
        <v>2</v>
      </c>
    </row>
    <row r="137266" spans="1:7" x14ac:dyDescent="0.25">
      <c r="A137266">
        <v>414145</v>
      </c>
      <c r="B137266" s="1">
        <v>44432.441530744334</v>
      </c>
      <c r="C137266">
        <v>291124</v>
      </c>
      <c r="D137266">
        <v>477780</v>
      </c>
      <c r="E137266">
        <f t="shared" si="4288"/>
        <v>10</v>
      </c>
      <c r="F137266" t="str">
        <f>+VLOOKUP(C137266,Подписчики!A:B,2,0)</f>
        <v>UTC+11</v>
      </c>
      <c r="G137266">
        <f t="shared" si="4289"/>
        <v>2</v>
      </c>
    </row>
    <row r="137267" spans="1:7" x14ac:dyDescent="0.25">
      <c r="A137267">
        <v>414146</v>
      </c>
      <c r="B137267" s="1">
        <v>44432.449216828478</v>
      </c>
      <c r="C137267">
        <v>154137</v>
      </c>
      <c r="D137267">
        <v>21760</v>
      </c>
      <c r="E137267">
        <f t="shared" si="4288"/>
        <v>10</v>
      </c>
      <c r="F137267" t="str">
        <f>+VLOOKUP(C137267,Подписчики!A:B,2,0)</f>
        <v>UTC+2</v>
      </c>
      <c r="G137267">
        <f t="shared" si="4289"/>
        <v>2</v>
      </c>
    </row>
    <row r="137268" spans="1:7" x14ac:dyDescent="0.25">
      <c r="A137268">
        <v>414147</v>
      </c>
      <c r="B137268" s="1">
        <v>44432.455284789641</v>
      </c>
      <c r="C137268">
        <v>115358</v>
      </c>
      <c r="D137268">
        <v>472712</v>
      </c>
      <c r="E137268">
        <f t="shared" si="4288"/>
        <v>10</v>
      </c>
      <c r="F137268" t="str">
        <f>+VLOOKUP(C137268,Подписчики!A:B,2,0)</f>
        <v>UTC+5</v>
      </c>
      <c r="G137268">
        <f t="shared" si="4289"/>
        <v>2</v>
      </c>
    </row>
    <row r="137269" spans="1:7" x14ac:dyDescent="0.25">
      <c r="A137269">
        <v>414149</v>
      </c>
      <c r="B137269" s="1">
        <v>44432.458925566338</v>
      </c>
      <c r="C137269">
        <v>77322</v>
      </c>
      <c r="D137269">
        <v>124624</v>
      </c>
      <c r="E137269">
        <f t="shared" si="4288"/>
        <v>11</v>
      </c>
      <c r="F137269" t="str">
        <f>+VLOOKUP(C137269,Подписчики!A:B,2,0)</f>
        <v>UTC+2</v>
      </c>
      <c r="G137269">
        <f t="shared" si="4289"/>
        <v>2</v>
      </c>
    </row>
    <row r="137270" spans="1:7" x14ac:dyDescent="0.25">
      <c r="A137270">
        <v>414154</v>
      </c>
      <c r="B137270" s="1">
        <v>44432.460543689318</v>
      </c>
      <c r="C137270">
        <v>321533</v>
      </c>
      <c r="D137270">
        <v>318314</v>
      </c>
      <c r="E137270">
        <f t="shared" si="4288"/>
        <v>11</v>
      </c>
      <c r="F137270" t="str">
        <f>+VLOOKUP(C137270,Подписчики!A:B,2,0)</f>
        <v>UTC+6</v>
      </c>
      <c r="G137270">
        <f t="shared" si="4289"/>
        <v>2</v>
      </c>
    </row>
    <row r="137271" spans="1:7" x14ac:dyDescent="0.25">
      <c r="A137271">
        <v>414156</v>
      </c>
      <c r="B137271" s="1">
        <v>44432.460948220061</v>
      </c>
      <c r="C137271">
        <v>17340</v>
      </c>
      <c r="D137271">
        <v>311565</v>
      </c>
      <c r="E137271">
        <f t="shared" si="4288"/>
        <v>11</v>
      </c>
      <c r="F137271" t="str">
        <f>+VLOOKUP(C137271,Подписчики!A:B,2,0)</f>
        <v>UTC+3</v>
      </c>
      <c r="G137271">
        <f t="shared" si="4289"/>
        <v>2</v>
      </c>
    </row>
    <row r="137272" spans="1:7" x14ac:dyDescent="0.25">
      <c r="A137272">
        <v>414157</v>
      </c>
      <c r="B137272" s="1">
        <v>44432.462161812298</v>
      </c>
      <c r="C137272">
        <v>253236</v>
      </c>
      <c r="D137272">
        <v>202914</v>
      </c>
      <c r="E137272">
        <f t="shared" si="4288"/>
        <v>11</v>
      </c>
      <c r="F137272" t="str">
        <f>+VLOOKUP(C137272,Подписчики!A:B,2,0)</f>
        <v>UTC+10</v>
      </c>
      <c r="G137272">
        <f t="shared" si="4289"/>
        <v>2</v>
      </c>
    </row>
    <row r="137273" spans="1:7" x14ac:dyDescent="0.25">
      <c r="A137273">
        <v>414162</v>
      </c>
      <c r="B137273" s="1">
        <v>44432.466611650489</v>
      </c>
      <c r="C137273">
        <v>255570</v>
      </c>
      <c r="D137273">
        <v>221580</v>
      </c>
      <c r="E137273">
        <f t="shared" si="4288"/>
        <v>11</v>
      </c>
      <c r="F137273" t="str">
        <f>+VLOOKUP(C137273,Подписчики!A:B,2,0)</f>
        <v>UTC+1</v>
      </c>
      <c r="G137273">
        <f t="shared" si="4289"/>
        <v>2</v>
      </c>
    </row>
    <row r="137274" spans="1:7" x14ac:dyDescent="0.25">
      <c r="A137274">
        <v>414163</v>
      </c>
      <c r="B137274" s="1">
        <v>44432.467016181225</v>
      </c>
      <c r="C137274">
        <v>196342</v>
      </c>
      <c r="D137274">
        <v>325094</v>
      </c>
      <c r="E137274">
        <f t="shared" si="4288"/>
        <v>11</v>
      </c>
      <c r="F137274" t="str">
        <f>+VLOOKUP(C137274,Подписчики!A:B,2,0)</f>
        <v>UTC+2</v>
      </c>
      <c r="G137274">
        <f t="shared" si="4289"/>
        <v>2</v>
      </c>
    </row>
    <row r="137275" spans="1:7" x14ac:dyDescent="0.25">
      <c r="A137275">
        <v>414166</v>
      </c>
      <c r="B137275" s="1">
        <v>44432.470656957928</v>
      </c>
      <c r="C137275">
        <v>299953</v>
      </c>
      <c r="D137275">
        <v>148309</v>
      </c>
      <c r="E137275">
        <f t="shared" si="4288"/>
        <v>11</v>
      </c>
      <c r="F137275" t="str">
        <f>+VLOOKUP(C137275,Подписчики!A:B,2,0)</f>
        <v>UTC+3</v>
      </c>
      <c r="G137275">
        <f t="shared" si="4289"/>
        <v>2</v>
      </c>
    </row>
    <row r="137276" spans="1:7" x14ac:dyDescent="0.25">
      <c r="A137276">
        <v>414167</v>
      </c>
      <c r="B137276" s="1">
        <v>44432.471061488672</v>
      </c>
      <c r="C137276">
        <v>112390</v>
      </c>
      <c r="D137276">
        <v>230507</v>
      </c>
      <c r="E137276">
        <f t="shared" si="4288"/>
        <v>11</v>
      </c>
      <c r="F137276" t="str">
        <f>+VLOOKUP(C137276,Подписчики!A:B,2,0)</f>
        <v>UTC+8</v>
      </c>
      <c r="G137276">
        <f t="shared" si="4289"/>
        <v>2</v>
      </c>
    </row>
    <row r="137277" spans="1:7" x14ac:dyDescent="0.25">
      <c r="A137277">
        <v>414171</v>
      </c>
      <c r="B137277" s="1">
        <v>44432.471870550158</v>
      </c>
      <c r="C137277">
        <v>91926</v>
      </c>
      <c r="D137277">
        <v>312575</v>
      </c>
      <c r="E137277">
        <f t="shared" si="4288"/>
        <v>11</v>
      </c>
      <c r="F137277" t="str">
        <f>+VLOOKUP(C137277,Подписчики!A:B,2,0)</f>
        <v>UTC+6</v>
      </c>
      <c r="G137277">
        <f t="shared" si="4289"/>
        <v>2</v>
      </c>
    </row>
    <row r="137278" spans="1:7" x14ac:dyDescent="0.25">
      <c r="A137278">
        <v>414175</v>
      </c>
      <c r="B137278" s="1">
        <v>44432.475511326862</v>
      </c>
      <c r="C137278">
        <v>139090</v>
      </c>
      <c r="D137278">
        <v>351192</v>
      </c>
      <c r="E137278">
        <f t="shared" si="4288"/>
        <v>11</v>
      </c>
      <c r="F137278" t="str">
        <f>+VLOOKUP(C137278,Подписчики!A:B,2,0)</f>
        <v>UTC+7</v>
      </c>
      <c r="G137278">
        <f t="shared" si="4289"/>
        <v>2</v>
      </c>
    </row>
    <row r="137279" spans="1:7" x14ac:dyDescent="0.25">
      <c r="A137279">
        <v>414176</v>
      </c>
      <c r="B137279" s="1">
        <v>44432.477333333336</v>
      </c>
      <c r="C137279">
        <v>64319</v>
      </c>
      <c r="D137279">
        <v>351192</v>
      </c>
      <c r="E137279">
        <f t="shared" si="4288"/>
        <v>11</v>
      </c>
      <c r="F137279" t="str">
        <f>+VLOOKUP(C137279,Подписчики!A:B,2,0)</f>
        <v>UTC+1</v>
      </c>
      <c r="G137279">
        <f t="shared" si="4289"/>
        <v>2</v>
      </c>
    </row>
    <row r="137280" spans="1:7" x14ac:dyDescent="0.25">
      <c r="A137280">
        <v>414178</v>
      </c>
      <c r="B137280" s="1">
        <v>44432.480000000003</v>
      </c>
      <c r="C137280">
        <v>257112</v>
      </c>
      <c r="D137280">
        <v>51162</v>
      </c>
      <c r="E137280">
        <f t="shared" si="4288"/>
        <v>11</v>
      </c>
      <c r="F137280" t="str">
        <f>+VLOOKUP(C137280,Подписчики!A:B,2,0)</f>
        <v>UTC+3</v>
      </c>
      <c r="G137280">
        <f t="shared" si="4289"/>
        <v>2</v>
      </c>
    </row>
    <row r="137281" spans="1:7" x14ac:dyDescent="0.25">
      <c r="A137281">
        <v>414182</v>
      </c>
      <c r="B137281" s="1">
        <v>44432.480770226532</v>
      </c>
      <c r="C137281">
        <v>85281</v>
      </c>
      <c r="D137281">
        <v>473323</v>
      </c>
      <c r="E137281">
        <f t="shared" si="4288"/>
        <v>11</v>
      </c>
      <c r="F137281" t="str">
        <f>+VLOOKUP(C137281,Подписчики!A:B,2,0)</f>
        <v>UTC+8</v>
      </c>
      <c r="G137281">
        <f t="shared" si="4289"/>
        <v>2</v>
      </c>
    </row>
    <row r="137282" spans="1:7" x14ac:dyDescent="0.25">
      <c r="A137282">
        <v>414185</v>
      </c>
      <c r="B137282" s="1">
        <v>44432.481579288025</v>
      </c>
      <c r="C137282">
        <v>5861</v>
      </c>
      <c r="D137282">
        <v>208125</v>
      </c>
      <c r="E137282">
        <f t="shared" si="4288"/>
        <v>11</v>
      </c>
      <c r="F137282" t="str">
        <f>+VLOOKUP(C137282,Подписчики!A:B,2,0)</f>
        <v>UTC+2</v>
      </c>
      <c r="G137282">
        <f t="shared" si="4289"/>
        <v>2</v>
      </c>
    </row>
    <row r="137283" spans="1:7" x14ac:dyDescent="0.25">
      <c r="A137283">
        <v>414186</v>
      </c>
      <c r="B137283" s="1">
        <v>44432.483601941749</v>
      </c>
      <c r="C137283">
        <v>328425</v>
      </c>
      <c r="D137283">
        <v>204394</v>
      </c>
      <c r="E137283">
        <f t="shared" ref="E137283:E137346" si="4290">HOUR(B137283)</f>
        <v>11</v>
      </c>
      <c r="F137283" t="str">
        <f>+VLOOKUP(C137283,Подписчики!A:B,2,0)</f>
        <v>UTC+3</v>
      </c>
      <c r="G137283">
        <f t="shared" ref="G137283:G137346" si="4291">WEEKDAY(B137283,2)</f>
        <v>2</v>
      </c>
    </row>
    <row r="137284" spans="1:7" x14ac:dyDescent="0.25">
      <c r="A137284">
        <v>414191</v>
      </c>
      <c r="B137284" s="1">
        <v>44432.484006472492</v>
      </c>
      <c r="C137284">
        <v>124396</v>
      </c>
      <c r="D137284">
        <v>347008</v>
      </c>
      <c r="E137284">
        <f t="shared" si="4290"/>
        <v>11</v>
      </c>
      <c r="F137284" t="str">
        <f>+VLOOKUP(C137284,Подписчики!A:B,2,0)</f>
        <v>UTC+0</v>
      </c>
      <c r="G137284">
        <f t="shared" si="4291"/>
        <v>2</v>
      </c>
    </row>
    <row r="137285" spans="1:7" x14ac:dyDescent="0.25">
      <c r="A137285">
        <v>414196</v>
      </c>
      <c r="B137285" s="1">
        <v>44432.484006472492</v>
      </c>
      <c r="C137285">
        <v>136284</v>
      </c>
      <c r="D137285">
        <v>122902</v>
      </c>
      <c r="E137285">
        <f t="shared" si="4290"/>
        <v>11</v>
      </c>
      <c r="F137285" t="str">
        <f>+VLOOKUP(C137285,Подписчики!A:B,2,0)</f>
        <v>UTC+4</v>
      </c>
      <c r="G137285">
        <f t="shared" si="4291"/>
        <v>2</v>
      </c>
    </row>
    <row r="137286" spans="1:7" x14ac:dyDescent="0.25">
      <c r="A137286">
        <v>414201</v>
      </c>
      <c r="B137286" s="1">
        <v>44432.484411003235</v>
      </c>
      <c r="C137286">
        <v>131066</v>
      </c>
      <c r="D137286">
        <v>182191</v>
      </c>
      <c r="E137286">
        <f t="shared" si="4290"/>
        <v>11</v>
      </c>
      <c r="F137286" t="str">
        <f>+VLOOKUP(C137286,Подписчики!A:B,2,0)</f>
        <v>UTC+1</v>
      </c>
      <c r="G137286">
        <f t="shared" si="4291"/>
        <v>2</v>
      </c>
    </row>
    <row r="137287" spans="1:7" x14ac:dyDescent="0.25">
      <c r="A137287">
        <v>414205</v>
      </c>
      <c r="B137287" s="1">
        <v>44432.485220064722</v>
      </c>
      <c r="C137287">
        <v>177253</v>
      </c>
      <c r="D137287">
        <v>436459</v>
      </c>
      <c r="E137287">
        <f t="shared" si="4290"/>
        <v>11</v>
      </c>
      <c r="F137287" t="str">
        <f>+VLOOKUP(C137287,Подписчики!A:B,2,0)</f>
        <v>UTC+3</v>
      </c>
      <c r="G137287">
        <f t="shared" si="4291"/>
        <v>2</v>
      </c>
    </row>
    <row r="137288" spans="1:7" x14ac:dyDescent="0.25">
      <c r="A137288">
        <v>414208</v>
      </c>
      <c r="B137288" s="1">
        <v>44432.486333333334</v>
      </c>
      <c r="C137288">
        <v>309871</v>
      </c>
      <c r="D137288">
        <v>68991</v>
      </c>
      <c r="E137288">
        <f t="shared" si="4290"/>
        <v>11</v>
      </c>
      <c r="F137288" t="str">
        <f>+VLOOKUP(C137288,Подписчики!A:B,2,0)</f>
        <v>UTC+4</v>
      </c>
      <c r="G137288">
        <f t="shared" si="4291"/>
        <v>2</v>
      </c>
    </row>
    <row r="137289" spans="1:7" x14ac:dyDescent="0.25">
      <c r="A137289">
        <v>414209</v>
      </c>
      <c r="B137289" s="1">
        <v>44432.487647249196</v>
      </c>
      <c r="C137289">
        <v>204928</v>
      </c>
      <c r="D137289">
        <v>311661</v>
      </c>
      <c r="E137289">
        <f t="shared" si="4290"/>
        <v>11</v>
      </c>
      <c r="F137289" t="str">
        <f>+VLOOKUP(C137289,Подписчики!A:B,2,0)</f>
        <v>UTC+1</v>
      </c>
      <c r="G137289">
        <f t="shared" si="4291"/>
        <v>2</v>
      </c>
    </row>
    <row r="137290" spans="1:7" x14ac:dyDescent="0.25">
      <c r="A137290">
        <v>414212</v>
      </c>
      <c r="B137290" s="1">
        <v>44432.488456310683</v>
      </c>
      <c r="C137290">
        <v>60831</v>
      </c>
      <c r="D137290">
        <v>473323</v>
      </c>
      <c r="E137290">
        <f t="shared" si="4290"/>
        <v>11</v>
      </c>
      <c r="F137290" t="str">
        <f>+VLOOKUP(C137290,Подписчики!A:B,2,0)</f>
        <v>UTC+7</v>
      </c>
      <c r="G137290">
        <f t="shared" si="4291"/>
        <v>2</v>
      </c>
    </row>
    <row r="137291" spans="1:7" x14ac:dyDescent="0.25">
      <c r="A137291">
        <v>414217</v>
      </c>
      <c r="B137291" s="1">
        <v>44432.488860841426</v>
      </c>
      <c r="C137291">
        <v>4530</v>
      </c>
      <c r="D137291">
        <v>325984</v>
      </c>
      <c r="E137291">
        <f t="shared" si="4290"/>
        <v>11</v>
      </c>
      <c r="F137291" t="str">
        <f>+VLOOKUP(C137291,Подписчики!A:B,2,0)</f>
        <v>UTC+4</v>
      </c>
      <c r="G137291">
        <f t="shared" si="4291"/>
        <v>2</v>
      </c>
    </row>
    <row r="137292" spans="1:7" x14ac:dyDescent="0.25">
      <c r="A137292">
        <v>414221</v>
      </c>
      <c r="B137292" s="1">
        <v>44432.491692556636</v>
      </c>
      <c r="C137292">
        <v>84879</v>
      </c>
      <c r="D137292">
        <v>21760</v>
      </c>
      <c r="E137292">
        <f t="shared" si="4290"/>
        <v>11</v>
      </c>
      <c r="F137292" t="str">
        <f>+VLOOKUP(C137292,Подписчики!A:B,2,0)</f>
        <v>UTC+3</v>
      </c>
      <c r="G137292">
        <f t="shared" si="4291"/>
        <v>2</v>
      </c>
    </row>
    <row r="137293" spans="1:7" x14ac:dyDescent="0.25">
      <c r="A137293">
        <v>414222</v>
      </c>
      <c r="B137293" s="1">
        <v>44432.494928802589</v>
      </c>
      <c r="C137293">
        <v>315930</v>
      </c>
      <c r="D137293">
        <v>435740</v>
      </c>
      <c r="E137293">
        <f t="shared" si="4290"/>
        <v>11</v>
      </c>
      <c r="F137293" t="str">
        <f>+VLOOKUP(C137293,Подписчики!A:B,2,0)</f>
        <v>UTC+7</v>
      </c>
      <c r="G137293">
        <f t="shared" si="4291"/>
        <v>2</v>
      </c>
    </row>
    <row r="137294" spans="1:7" x14ac:dyDescent="0.25">
      <c r="A137294">
        <v>414224</v>
      </c>
      <c r="B137294" s="1">
        <v>44432.497333333333</v>
      </c>
      <c r="C137294">
        <v>237904</v>
      </c>
      <c r="D137294">
        <v>64906</v>
      </c>
      <c r="E137294">
        <f t="shared" si="4290"/>
        <v>11</v>
      </c>
      <c r="F137294" t="str">
        <f>+VLOOKUP(C137294,Подписчики!A:B,2,0)</f>
        <v>UTC+1</v>
      </c>
      <c r="G137294">
        <f t="shared" si="4291"/>
        <v>2</v>
      </c>
    </row>
    <row r="137295" spans="1:7" x14ac:dyDescent="0.25">
      <c r="A137295">
        <v>414228</v>
      </c>
      <c r="B137295" s="1">
        <v>44432.499783171523</v>
      </c>
      <c r="C137295">
        <v>273251</v>
      </c>
      <c r="D137295">
        <v>439981</v>
      </c>
      <c r="E137295">
        <f t="shared" si="4290"/>
        <v>11</v>
      </c>
      <c r="F137295" t="str">
        <f>+VLOOKUP(C137295,Подписчики!A:B,2,0)</f>
        <v>UTC+7</v>
      </c>
      <c r="G137295">
        <f t="shared" si="4291"/>
        <v>2</v>
      </c>
    </row>
    <row r="137296" spans="1:7" x14ac:dyDescent="0.25">
      <c r="A137296">
        <v>414233</v>
      </c>
      <c r="B137296" s="1">
        <v>44432.501401294496</v>
      </c>
      <c r="C137296">
        <v>301790</v>
      </c>
      <c r="D137296">
        <v>472330</v>
      </c>
      <c r="E137296">
        <f t="shared" si="4290"/>
        <v>12</v>
      </c>
      <c r="F137296" t="str">
        <f>+VLOOKUP(C137296,Подписчики!A:B,2,0)</f>
        <v>UTC+3</v>
      </c>
      <c r="G137296">
        <f t="shared" si="4291"/>
        <v>2</v>
      </c>
    </row>
    <row r="137297" spans="1:7" x14ac:dyDescent="0.25">
      <c r="A137297">
        <v>414236</v>
      </c>
      <c r="B137297" s="1">
        <v>44432.507064724923</v>
      </c>
      <c r="C137297">
        <v>59925</v>
      </c>
      <c r="D137297">
        <v>158978</v>
      </c>
      <c r="E137297">
        <f t="shared" si="4290"/>
        <v>12</v>
      </c>
      <c r="F137297" t="str">
        <f>+VLOOKUP(C137297,Подписчики!A:B,2,0)</f>
        <v>UTC+1</v>
      </c>
      <c r="G137297">
        <f t="shared" si="4291"/>
        <v>2</v>
      </c>
    </row>
    <row r="137298" spans="1:7" x14ac:dyDescent="0.25">
      <c r="A137298">
        <v>414239</v>
      </c>
      <c r="B137298" s="1">
        <v>44432.509087378639</v>
      </c>
      <c r="C137298">
        <v>283533</v>
      </c>
      <c r="D137298">
        <v>227775</v>
      </c>
      <c r="E137298">
        <f t="shared" si="4290"/>
        <v>12</v>
      </c>
      <c r="F137298" t="str">
        <f>+VLOOKUP(C137298,Подписчики!A:B,2,0)</f>
        <v>UTC+2</v>
      </c>
      <c r="G137298">
        <f t="shared" si="4291"/>
        <v>2</v>
      </c>
    </row>
    <row r="137299" spans="1:7" x14ac:dyDescent="0.25">
      <c r="A137299">
        <v>414240</v>
      </c>
      <c r="B137299" s="1">
        <v>44432.510300970869</v>
      </c>
      <c r="C137299">
        <v>346438</v>
      </c>
      <c r="D137299">
        <v>209122</v>
      </c>
      <c r="E137299">
        <f t="shared" si="4290"/>
        <v>12</v>
      </c>
      <c r="F137299" t="str">
        <f>+VLOOKUP(C137299,Подписчики!A:B,2,0)</f>
        <v>UTC+5</v>
      </c>
      <c r="G137299">
        <f t="shared" si="4291"/>
        <v>2</v>
      </c>
    </row>
    <row r="137300" spans="1:7" x14ac:dyDescent="0.25">
      <c r="A137300">
        <v>414245</v>
      </c>
      <c r="B137300" s="1">
        <v>44432.511514563106</v>
      </c>
      <c r="C137300">
        <v>201029</v>
      </c>
      <c r="D137300">
        <v>463334</v>
      </c>
      <c r="E137300">
        <f t="shared" si="4290"/>
        <v>12</v>
      </c>
      <c r="F137300" t="str">
        <f>+VLOOKUP(C137300,Подписчики!A:B,2,0)</f>
        <v>UTC+4</v>
      </c>
      <c r="G137300">
        <f t="shared" si="4291"/>
        <v>2</v>
      </c>
    </row>
    <row r="137301" spans="1:7" x14ac:dyDescent="0.25">
      <c r="A137301">
        <v>414249</v>
      </c>
      <c r="B137301" s="1">
        <v>44432.511514563106</v>
      </c>
      <c r="C137301">
        <v>244702</v>
      </c>
      <c r="D137301">
        <v>5151</v>
      </c>
      <c r="E137301">
        <f t="shared" si="4290"/>
        <v>12</v>
      </c>
      <c r="F137301" t="str">
        <f>+VLOOKUP(C137301,Подписчики!A:B,2,0)</f>
        <v>UTC+4</v>
      </c>
      <c r="G137301">
        <f t="shared" si="4291"/>
        <v>2</v>
      </c>
    </row>
    <row r="137302" spans="1:7" x14ac:dyDescent="0.25">
      <c r="A137302">
        <v>414253</v>
      </c>
      <c r="B137302" s="1">
        <v>44432.511919093849</v>
      </c>
      <c r="C137302">
        <v>67877</v>
      </c>
      <c r="D137302">
        <v>29652</v>
      </c>
      <c r="E137302">
        <f t="shared" si="4290"/>
        <v>12</v>
      </c>
      <c r="F137302" t="str">
        <f>+VLOOKUP(C137302,Подписчики!A:B,2,0)</f>
        <v>UTC+5</v>
      </c>
      <c r="G137302">
        <f t="shared" si="4291"/>
        <v>2</v>
      </c>
    </row>
    <row r="137303" spans="1:7" x14ac:dyDescent="0.25">
      <c r="A137303">
        <v>414256</v>
      </c>
      <c r="B137303" s="1">
        <v>44432.511919093857</v>
      </c>
      <c r="C137303">
        <v>141507</v>
      </c>
      <c r="D137303">
        <v>189009</v>
      </c>
      <c r="E137303">
        <f t="shared" si="4290"/>
        <v>12</v>
      </c>
      <c r="F137303" t="str">
        <f>+VLOOKUP(C137303,Подписчики!A:B,2,0)</f>
        <v>UTC+1</v>
      </c>
      <c r="G137303">
        <f t="shared" si="4291"/>
        <v>2</v>
      </c>
    </row>
    <row r="137304" spans="1:7" x14ac:dyDescent="0.25">
      <c r="A137304">
        <v>414257</v>
      </c>
      <c r="B137304" s="1">
        <v>44432.515155339803</v>
      </c>
      <c r="C137304">
        <v>331365</v>
      </c>
      <c r="D137304">
        <v>339713</v>
      </c>
      <c r="E137304">
        <f t="shared" si="4290"/>
        <v>12</v>
      </c>
      <c r="F137304" t="str">
        <f>+VLOOKUP(C137304,Подписчики!A:B,2,0)</f>
        <v>UTC+5</v>
      </c>
      <c r="G137304">
        <f t="shared" si="4291"/>
        <v>2</v>
      </c>
    </row>
    <row r="137305" spans="1:7" x14ac:dyDescent="0.25">
      <c r="A137305">
        <v>414262</v>
      </c>
      <c r="B137305" s="1">
        <v>44432.517</v>
      </c>
      <c r="C137305">
        <v>233140</v>
      </c>
      <c r="D137305">
        <v>191893</v>
      </c>
      <c r="E137305">
        <f t="shared" si="4290"/>
        <v>12</v>
      </c>
      <c r="F137305" t="str">
        <f>+VLOOKUP(C137305,Подписчики!A:B,2,0)</f>
        <v>UTC+0</v>
      </c>
      <c r="G137305">
        <f t="shared" si="4291"/>
        <v>2</v>
      </c>
    </row>
    <row r="137306" spans="1:7" x14ac:dyDescent="0.25">
      <c r="A137306">
        <v>414263</v>
      </c>
      <c r="B137306" s="1">
        <v>44432.517177993526</v>
      </c>
      <c r="C137306">
        <v>10808</v>
      </c>
      <c r="D137306">
        <v>325558</v>
      </c>
      <c r="E137306">
        <f t="shared" si="4290"/>
        <v>12</v>
      </c>
      <c r="F137306" t="str">
        <f>+VLOOKUP(C137306,Подписчики!A:B,2,0)</f>
        <v>UTC+2</v>
      </c>
      <c r="G137306">
        <f t="shared" si="4291"/>
        <v>2</v>
      </c>
    </row>
    <row r="137307" spans="1:7" x14ac:dyDescent="0.25">
      <c r="A137307">
        <v>414267</v>
      </c>
      <c r="B137307" s="1">
        <v>44432.518391585763</v>
      </c>
      <c r="C137307">
        <v>145510</v>
      </c>
      <c r="D137307">
        <v>258251</v>
      </c>
      <c r="E137307">
        <f t="shared" si="4290"/>
        <v>12</v>
      </c>
      <c r="F137307" t="str">
        <f>+VLOOKUP(C137307,Подписчики!A:B,2,0)</f>
        <v>UTC+1</v>
      </c>
      <c r="G137307">
        <f t="shared" si="4291"/>
        <v>2</v>
      </c>
    </row>
    <row r="137308" spans="1:7" x14ac:dyDescent="0.25">
      <c r="A137308">
        <v>414268</v>
      </c>
      <c r="B137308" s="1">
        <v>44432.518796116499</v>
      </c>
      <c r="C137308">
        <v>340325</v>
      </c>
      <c r="D137308">
        <v>347008</v>
      </c>
      <c r="E137308">
        <f t="shared" si="4290"/>
        <v>12</v>
      </c>
      <c r="F137308" t="str">
        <f>+VLOOKUP(C137308,Подписчики!A:B,2,0)</f>
        <v>UTC+2</v>
      </c>
      <c r="G137308">
        <f t="shared" si="4291"/>
        <v>2</v>
      </c>
    </row>
    <row r="137309" spans="1:7" x14ac:dyDescent="0.25">
      <c r="A137309">
        <v>414273</v>
      </c>
      <c r="B137309" s="1">
        <v>44432.518796116507</v>
      </c>
      <c r="C137309">
        <v>63812</v>
      </c>
      <c r="D137309">
        <v>322322</v>
      </c>
      <c r="E137309">
        <f t="shared" si="4290"/>
        <v>12</v>
      </c>
      <c r="F137309" t="str">
        <f>+VLOOKUP(C137309,Подписчики!A:B,2,0)</f>
        <v>UTC+10</v>
      </c>
      <c r="G137309">
        <f t="shared" si="4291"/>
        <v>2</v>
      </c>
    </row>
    <row r="137310" spans="1:7" x14ac:dyDescent="0.25">
      <c r="A137310">
        <v>414275</v>
      </c>
      <c r="B137310" s="1">
        <v>44432.51920064725</v>
      </c>
      <c r="C137310">
        <v>253566</v>
      </c>
      <c r="D137310">
        <v>459455</v>
      </c>
      <c r="E137310">
        <f t="shared" si="4290"/>
        <v>12</v>
      </c>
      <c r="F137310" t="str">
        <f>+VLOOKUP(C137310,Подписчики!A:B,2,0)</f>
        <v>UTC+3</v>
      </c>
      <c r="G137310">
        <f t="shared" si="4291"/>
        <v>2</v>
      </c>
    </row>
    <row r="137311" spans="1:7" x14ac:dyDescent="0.25">
      <c r="A137311">
        <v>414279</v>
      </c>
      <c r="B137311" s="1">
        <v>44432.521627831709</v>
      </c>
      <c r="C137311">
        <v>327968</v>
      </c>
      <c r="D137311">
        <v>472908</v>
      </c>
      <c r="E137311">
        <f t="shared" si="4290"/>
        <v>12</v>
      </c>
      <c r="F137311" t="str">
        <f>+VLOOKUP(C137311,Подписчики!A:B,2,0)</f>
        <v>UTC+5</v>
      </c>
      <c r="G137311">
        <f t="shared" si="4291"/>
        <v>2</v>
      </c>
    </row>
    <row r="137312" spans="1:7" x14ac:dyDescent="0.25">
      <c r="A137312">
        <v>414280</v>
      </c>
      <c r="B137312" s="1">
        <v>44432.521666666667</v>
      </c>
      <c r="C137312">
        <v>38292</v>
      </c>
      <c r="D137312">
        <v>230507</v>
      </c>
      <c r="E137312">
        <f t="shared" si="4290"/>
        <v>12</v>
      </c>
      <c r="F137312" t="str">
        <f>+VLOOKUP(C137312,Подписчики!A:B,2,0)</f>
        <v>UTC+2</v>
      </c>
      <c r="G137312">
        <f t="shared" si="4291"/>
        <v>2</v>
      </c>
    </row>
    <row r="137313" spans="1:7" x14ac:dyDescent="0.25">
      <c r="A137313">
        <v>414283</v>
      </c>
      <c r="B137313" s="1">
        <v>44432.523000000001</v>
      </c>
      <c r="C137313">
        <v>43065</v>
      </c>
      <c r="D137313">
        <v>327038</v>
      </c>
      <c r="E137313">
        <f t="shared" si="4290"/>
        <v>12</v>
      </c>
      <c r="F137313" t="str">
        <f>+VLOOKUP(C137313,Подписчики!A:B,2,0)</f>
        <v>UTC+0</v>
      </c>
      <c r="G137313">
        <f t="shared" si="4291"/>
        <v>2</v>
      </c>
    </row>
    <row r="137314" spans="1:7" x14ac:dyDescent="0.25">
      <c r="A137314">
        <v>414288</v>
      </c>
      <c r="B137314" s="1">
        <v>44432.523650485433</v>
      </c>
      <c r="C137314">
        <v>243404</v>
      </c>
      <c r="D137314">
        <v>426542</v>
      </c>
      <c r="E137314">
        <f t="shared" si="4290"/>
        <v>12</v>
      </c>
      <c r="F137314" t="str">
        <f>+VLOOKUP(C137314,Подписчики!A:B,2,0)</f>
        <v>UTC+2</v>
      </c>
      <c r="G137314">
        <f t="shared" si="4291"/>
        <v>2</v>
      </c>
    </row>
    <row r="137315" spans="1:7" x14ac:dyDescent="0.25">
      <c r="A137315">
        <v>414292</v>
      </c>
      <c r="B137315" s="1">
        <v>44432.52648220065</v>
      </c>
      <c r="C137315">
        <v>10360</v>
      </c>
      <c r="D137315">
        <v>264032</v>
      </c>
      <c r="E137315">
        <f t="shared" si="4290"/>
        <v>12</v>
      </c>
      <c r="F137315" t="str">
        <f>+VLOOKUP(C137315,Подписчики!A:B,2,0)</f>
        <v>UTC+1</v>
      </c>
      <c r="G137315">
        <f t="shared" si="4291"/>
        <v>2</v>
      </c>
    </row>
    <row r="137316" spans="1:7" x14ac:dyDescent="0.25">
      <c r="A137316">
        <v>414296</v>
      </c>
      <c r="B137316" s="1">
        <v>44432.52648220065</v>
      </c>
      <c r="C137316">
        <v>229907</v>
      </c>
      <c r="D137316">
        <v>230507</v>
      </c>
      <c r="E137316">
        <f t="shared" si="4290"/>
        <v>12</v>
      </c>
      <c r="F137316" t="str">
        <f>+VLOOKUP(C137316,Подписчики!A:B,2,0)</f>
        <v>UTC+1</v>
      </c>
      <c r="G137316">
        <f t="shared" si="4291"/>
        <v>2</v>
      </c>
    </row>
    <row r="137317" spans="1:7" x14ac:dyDescent="0.25">
      <c r="A137317">
        <v>414301</v>
      </c>
      <c r="B137317" s="1">
        <v>44432.530122977347</v>
      </c>
      <c r="C137317">
        <v>109348</v>
      </c>
      <c r="D137317">
        <v>154228</v>
      </c>
      <c r="E137317">
        <f t="shared" si="4290"/>
        <v>12</v>
      </c>
      <c r="F137317" t="str">
        <f>+VLOOKUP(C137317,Подписчики!A:B,2,0)</f>
        <v>UTC+6</v>
      </c>
      <c r="G137317">
        <f t="shared" si="4291"/>
        <v>2</v>
      </c>
    </row>
    <row r="137318" spans="1:7" x14ac:dyDescent="0.25">
      <c r="A137318">
        <v>414305</v>
      </c>
      <c r="B137318" s="1">
        <v>44432.53052750809</v>
      </c>
      <c r="C137318">
        <v>41305</v>
      </c>
      <c r="D137318">
        <v>238134</v>
      </c>
      <c r="E137318">
        <f t="shared" si="4290"/>
        <v>12</v>
      </c>
      <c r="F137318" t="str">
        <f>+VLOOKUP(C137318,Подписчики!A:B,2,0)</f>
        <v>UTC+3</v>
      </c>
      <c r="G137318">
        <f t="shared" si="4291"/>
        <v>2</v>
      </c>
    </row>
    <row r="137319" spans="1:7" x14ac:dyDescent="0.25">
      <c r="A137319">
        <v>414309</v>
      </c>
      <c r="B137319" s="1">
        <v>44432.531999999999</v>
      </c>
      <c r="C137319">
        <v>349319</v>
      </c>
      <c r="D137319">
        <v>405774</v>
      </c>
      <c r="E137319">
        <f t="shared" si="4290"/>
        <v>12</v>
      </c>
      <c r="F137319" t="str">
        <f>+VLOOKUP(C137319,Подписчики!A:B,2,0)</f>
        <v>UTC+6</v>
      </c>
      <c r="G137319">
        <f t="shared" si="4291"/>
        <v>2</v>
      </c>
    </row>
    <row r="137320" spans="1:7" x14ac:dyDescent="0.25">
      <c r="A137320">
        <v>414313</v>
      </c>
      <c r="B137320" s="1">
        <v>44432.53214563107</v>
      </c>
      <c r="C137320">
        <v>274130</v>
      </c>
      <c r="D137320">
        <v>472712</v>
      </c>
      <c r="E137320">
        <f t="shared" si="4290"/>
        <v>12</v>
      </c>
      <c r="F137320" t="str">
        <f>+VLOOKUP(C137320,Подписчики!A:B,2,0)</f>
        <v>UTC+3</v>
      </c>
      <c r="G137320">
        <f t="shared" si="4291"/>
        <v>2</v>
      </c>
    </row>
    <row r="137321" spans="1:7" x14ac:dyDescent="0.25">
      <c r="A137321">
        <v>414316</v>
      </c>
      <c r="B137321" s="1">
        <v>44432.532954692557</v>
      </c>
      <c r="C137321">
        <v>280731</v>
      </c>
      <c r="D137321">
        <v>257801</v>
      </c>
      <c r="E137321">
        <f t="shared" si="4290"/>
        <v>12</v>
      </c>
      <c r="F137321" t="str">
        <f>+VLOOKUP(C137321,Подписчики!A:B,2,0)</f>
        <v>UTC+1</v>
      </c>
      <c r="G137321">
        <f t="shared" si="4291"/>
        <v>2</v>
      </c>
    </row>
    <row r="137322" spans="1:7" x14ac:dyDescent="0.25">
      <c r="A137322">
        <v>414317</v>
      </c>
      <c r="B137322" s="1">
        <v>44432.5333592233</v>
      </c>
      <c r="C137322">
        <v>273256</v>
      </c>
      <c r="D137322">
        <v>162725</v>
      </c>
      <c r="E137322">
        <f t="shared" si="4290"/>
        <v>12</v>
      </c>
      <c r="F137322" t="str">
        <f>+VLOOKUP(C137322,Подписчики!A:B,2,0)</f>
        <v>UTC+2</v>
      </c>
      <c r="G137322">
        <f t="shared" si="4291"/>
        <v>2</v>
      </c>
    </row>
    <row r="137323" spans="1:7" x14ac:dyDescent="0.25">
      <c r="A137323">
        <v>414319</v>
      </c>
      <c r="B137323" s="1">
        <v>44432.534</v>
      </c>
      <c r="C137323">
        <v>222385</v>
      </c>
      <c r="D137323">
        <v>197561</v>
      </c>
      <c r="E137323">
        <f t="shared" si="4290"/>
        <v>12</v>
      </c>
      <c r="F137323" t="str">
        <f>+VLOOKUP(C137323,Подписчики!A:B,2,0)</f>
        <v>UTC+3</v>
      </c>
      <c r="G137323">
        <f t="shared" si="4291"/>
        <v>2</v>
      </c>
    </row>
    <row r="137324" spans="1:7" x14ac:dyDescent="0.25">
      <c r="A137324">
        <v>414324</v>
      </c>
      <c r="B137324" s="1">
        <v>44432.534572815537</v>
      </c>
      <c r="C137324">
        <v>206608</v>
      </c>
      <c r="D137324">
        <v>293160</v>
      </c>
      <c r="E137324">
        <f t="shared" si="4290"/>
        <v>12</v>
      </c>
      <c r="F137324" t="str">
        <f>+VLOOKUP(C137324,Подписчики!A:B,2,0)</f>
        <v>UTC+1</v>
      </c>
      <c r="G137324">
        <f t="shared" si="4291"/>
        <v>2</v>
      </c>
    </row>
    <row r="137325" spans="1:7" x14ac:dyDescent="0.25">
      <c r="A137325">
        <v>414325</v>
      </c>
      <c r="B137325" s="1">
        <v>44432.535786407767</v>
      </c>
      <c r="C137325">
        <v>332560</v>
      </c>
      <c r="D137325">
        <v>347393</v>
      </c>
      <c r="E137325">
        <f t="shared" si="4290"/>
        <v>12</v>
      </c>
      <c r="F137325" t="str">
        <f>+VLOOKUP(C137325,Подписчики!A:B,2,0)</f>
        <v>UTC+4</v>
      </c>
      <c r="G137325">
        <f t="shared" si="4291"/>
        <v>2</v>
      </c>
    </row>
    <row r="137326" spans="1:7" x14ac:dyDescent="0.25">
      <c r="A137326">
        <v>414326</v>
      </c>
      <c r="B137326" s="1">
        <v>44432.536595469253</v>
      </c>
      <c r="C137326">
        <v>13193</v>
      </c>
      <c r="D137326">
        <v>60239</v>
      </c>
      <c r="E137326">
        <f t="shared" si="4290"/>
        <v>12</v>
      </c>
      <c r="F137326" t="str">
        <f>+VLOOKUP(C137326,Подписчики!A:B,2,0)</f>
        <v>UTC+2</v>
      </c>
      <c r="G137326">
        <f t="shared" si="4291"/>
        <v>2</v>
      </c>
    </row>
    <row r="137327" spans="1:7" x14ac:dyDescent="0.25">
      <c r="A137327">
        <v>414327</v>
      </c>
      <c r="B137327" s="1">
        <v>44432.536999999997</v>
      </c>
      <c r="C137327">
        <v>108230</v>
      </c>
      <c r="D137327">
        <v>311832</v>
      </c>
      <c r="E137327">
        <f t="shared" si="4290"/>
        <v>12</v>
      </c>
      <c r="F137327" t="str">
        <f>+VLOOKUP(C137327,Подписчики!A:B,2,0)</f>
        <v>UTC+3</v>
      </c>
      <c r="G137327">
        <f t="shared" si="4291"/>
        <v>2</v>
      </c>
    </row>
    <row r="137328" spans="1:7" x14ac:dyDescent="0.25">
      <c r="A137328">
        <v>414332</v>
      </c>
      <c r="B137328" s="1">
        <v>44432.538618122977</v>
      </c>
      <c r="C137328">
        <v>259131</v>
      </c>
      <c r="D137328">
        <v>341025</v>
      </c>
      <c r="E137328">
        <f t="shared" si="4290"/>
        <v>12</v>
      </c>
      <c r="F137328" t="str">
        <f>+VLOOKUP(C137328,Подписчики!A:B,2,0)</f>
        <v>UTC+3</v>
      </c>
      <c r="G137328">
        <f t="shared" si="4291"/>
        <v>2</v>
      </c>
    </row>
    <row r="137329" spans="1:7" x14ac:dyDescent="0.25">
      <c r="A137329">
        <v>414336</v>
      </c>
      <c r="B137329" s="1">
        <v>44432.540236245957</v>
      </c>
      <c r="C137329">
        <v>95833</v>
      </c>
      <c r="D137329">
        <v>252370</v>
      </c>
      <c r="E137329">
        <f t="shared" si="4290"/>
        <v>12</v>
      </c>
      <c r="F137329" t="str">
        <f>+VLOOKUP(C137329,Подписчики!A:B,2,0)</f>
        <v>UTC+3</v>
      </c>
      <c r="G137329">
        <f t="shared" si="4291"/>
        <v>2</v>
      </c>
    </row>
    <row r="137330" spans="1:7" x14ac:dyDescent="0.25">
      <c r="A137330">
        <v>414339</v>
      </c>
      <c r="B137330" s="1">
        <v>44432.540236245957</v>
      </c>
      <c r="C137330">
        <v>155437</v>
      </c>
      <c r="D137330">
        <v>81554</v>
      </c>
      <c r="E137330">
        <f t="shared" si="4290"/>
        <v>12</v>
      </c>
      <c r="F137330" t="str">
        <f>+VLOOKUP(C137330,Подписчики!A:B,2,0)</f>
        <v>UTC+3</v>
      </c>
      <c r="G137330">
        <f t="shared" si="4291"/>
        <v>2</v>
      </c>
    </row>
    <row r="137331" spans="1:7" x14ac:dyDescent="0.25">
      <c r="A137331">
        <v>414342</v>
      </c>
      <c r="B137331" s="1">
        <v>44432.540236245957</v>
      </c>
      <c r="C137331">
        <v>270569</v>
      </c>
      <c r="D137331">
        <v>179296</v>
      </c>
      <c r="E137331">
        <f t="shared" si="4290"/>
        <v>12</v>
      </c>
      <c r="F137331" t="str">
        <f>+VLOOKUP(C137331,Подписчики!A:B,2,0)</f>
        <v>UTC+3</v>
      </c>
      <c r="G137331">
        <f t="shared" si="4291"/>
        <v>2</v>
      </c>
    </row>
    <row r="137332" spans="1:7" x14ac:dyDescent="0.25">
      <c r="A137332">
        <v>414345</v>
      </c>
      <c r="B137332" s="1">
        <v>44432.541449838187</v>
      </c>
      <c r="C137332">
        <v>276234</v>
      </c>
      <c r="D137332">
        <v>298909</v>
      </c>
      <c r="E137332">
        <f t="shared" si="4290"/>
        <v>12</v>
      </c>
      <c r="F137332" t="str">
        <f>+VLOOKUP(C137332,Подписчики!A:B,2,0)</f>
        <v>UTC+2</v>
      </c>
      <c r="G137332">
        <f t="shared" si="4291"/>
        <v>2</v>
      </c>
    </row>
    <row r="137333" spans="1:7" x14ac:dyDescent="0.25">
      <c r="A137333">
        <v>414347</v>
      </c>
      <c r="B137333" s="1">
        <v>44432.54185436893</v>
      </c>
      <c r="C137333">
        <v>59415</v>
      </c>
      <c r="D137333">
        <v>472712</v>
      </c>
      <c r="E137333">
        <f t="shared" si="4290"/>
        <v>13</v>
      </c>
      <c r="F137333" t="str">
        <f>+VLOOKUP(C137333,Подписчики!A:B,2,0)</f>
        <v>UTC+3</v>
      </c>
      <c r="G137333">
        <f t="shared" si="4291"/>
        <v>2</v>
      </c>
    </row>
    <row r="137334" spans="1:7" x14ac:dyDescent="0.25">
      <c r="A137334">
        <v>414349</v>
      </c>
      <c r="B137334" s="1">
        <v>44432.54185436893</v>
      </c>
      <c r="C137334">
        <v>158527</v>
      </c>
      <c r="D137334">
        <v>228405</v>
      </c>
      <c r="E137334">
        <f t="shared" si="4290"/>
        <v>13</v>
      </c>
      <c r="F137334" t="str">
        <f>+VLOOKUP(C137334,Подписчики!A:B,2,0)</f>
        <v>UTC+3</v>
      </c>
      <c r="G137334">
        <f t="shared" si="4291"/>
        <v>2</v>
      </c>
    </row>
    <row r="137335" spans="1:7" x14ac:dyDescent="0.25">
      <c r="A137335">
        <v>414354</v>
      </c>
      <c r="B137335" s="1">
        <v>44432.54468608414</v>
      </c>
      <c r="C137335">
        <v>168345</v>
      </c>
      <c r="D137335">
        <v>208822</v>
      </c>
      <c r="E137335">
        <f t="shared" si="4290"/>
        <v>13</v>
      </c>
      <c r="F137335" t="str">
        <f>+VLOOKUP(C137335,Подписчики!A:B,2,0)</f>
        <v>UTC+6</v>
      </c>
      <c r="G137335">
        <f t="shared" si="4291"/>
        <v>2</v>
      </c>
    </row>
    <row r="137336" spans="1:7" x14ac:dyDescent="0.25">
      <c r="A137336">
        <v>414358</v>
      </c>
      <c r="B137336" s="1">
        <v>44432.545495145634</v>
      </c>
      <c r="C137336">
        <v>92939</v>
      </c>
      <c r="D137336">
        <v>411922</v>
      </c>
      <c r="E137336">
        <f t="shared" si="4290"/>
        <v>13</v>
      </c>
      <c r="F137336" t="str">
        <f>+VLOOKUP(C137336,Подписчики!A:B,2,0)</f>
        <v>UTC+0</v>
      </c>
      <c r="G137336">
        <f t="shared" si="4291"/>
        <v>2</v>
      </c>
    </row>
    <row r="137337" spans="1:7" x14ac:dyDescent="0.25">
      <c r="A137337">
        <v>414360</v>
      </c>
      <c r="B137337" s="1">
        <v>44432.54589967637</v>
      </c>
      <c r="C137337">
        <v>56921</v>
      </c>
      <c r="D137337">
        <v>347008</v>
      </c>
      <c r="E137337">
        <f t="shared" si="4290"/>
        <v>13</v>
      </c>
      <c r="F137337" t="str">
        <f>+VLOOKUP(C137337,Подписчики!A:B,2,0)</f>
        <v>UTC+5</v>
      </c>
      <c r="G137337">
        <f t="shared" si="4291"/>
        <v>2</v>
      </c>
    </row>
    <row r="137338" spans="1:7" x14ac:dyDescent="0.25">
      <c r="A137338">
        <v>414362</v>
      </c>
      <c r="B137338" s="1">
        <v>44432.546304207121</v>
      </c>
      <c r="C137338">
        <v>107437</v>
      </c>
      <c r="D137338">
        <v>469849</v>
      </c>
      <c r="E137338">
        <f t="shared" si="4290"/>
        <v>13</v>
      </c>
      <c r="F137338" t="str">
        <f>+VLOOKUP(C137338,Подписчики!A:B,2,0)</f>
        <v>UTC+10</v>
      </c>
      <c r="G137338">
        <f t="shared" si="4291"/>
        <v>2</v>
      </c>
    </row>
    <row r="137339" spans="1:7" x14ac:dyDescent="0.25">
      <c r="A137339">
        <v>414366</v>
      </c>
      <c r="B137339" s="1">
        <v>44432.547922330094</v>
      </c>
      <c r="C137339">
        <v>164379</v>
      </c>
      <c r="D137339">
        <v>105352</v>
      </c>
      <c r="E137339">
        <f t="shared" si="4290"/>
        <v>13</v>
      </c>
      <c r="F137339" t="str">
        <f>+VLOOKUP(C137339,Подписчики!A:B,2,0)</f>
        <v>UTC+6</v>
      </c>
      <c r="G137339">
        <f t="shared" si="4291"/>
        <v>2</v>
      </c>
    </row>
    <row r="137340" spans="1:7" x14ac:dyDescent="0.25">
      <c r="A137340">
        <v>414368</v>
      </c>
      <c r="B137340" s="1">
        <v>44432.549135922331</v>
      </c>
      <c r="C137340">
        <v>81732</v>
      </c>
      <c r="D137340">
        <v>433840</v>
      </c>
      <c r="E137340">
        <f t="shared" si="4290"/>
        <v>13</v>
      </c>
      <c r="F137340" t="str">
        <f>+VLOOKUP(C137340,Подписчики!A:B,2,0)</f>
        <v>UTC+1</v>
      </c>
      <c r="G137340">
        <f t="shared" si="4291"/>
        <v>2</v>
      </c>
    </row>
    <row r="137341" spans="1:7" x14ac:dyDescent="0.25">
      <c r="A137341">
        <v>414369</v>
      </c>
      <c r="B137341" s="1">
        <v>44432.549540453074</v>
      </c>
      <c r="C137341">
        <v>46791</v>
      </c>
      <c r="D137341">
        <v>472712</v>
      </c>
      <c r="E137341">
        <f t="shared" si="4290"/>
        <v>13</v>
      </c>
      <c r="F137341" t="str">
        <f>+VLOOKUP(C137341,Подписчики!A:B,2,0)</f>
        <v>UTC+2</v>
      </c>
      <c r="G137341">
        <f t="shared" si="4291"/>
        <v>2</v>
      </c>
    </row>
    <row r="137342" spans="1:7" x14ac:dyDescent="0.25">
      <c r="A137342">
        <v>414373</v>
      </c>
      <c r="B137342" s="1">
        <v>44432.55034951456</v>
      </c>
      <c r="C137342">
        <v>159316</v>
      </c>
      <c r="D137342">
        <v>241927</v>
      </c>
      <c r="E137342">
        <f t="shared" si="4290"/>
        <v>13</v>
      </c>
      <c r="F137342" t="str">
        <f>+VLOOKUP(C137342,Подписчики!A:B,2,0)</f>
        <v>UTC+0</v>
      </c>
      <c r="G137342">
        <f t="shared" si="4291"/>
        <v>2</v>
      </c>
    </row>
    <row r="137343" spans="1:7" x14ac:dyDescent="0.25">
      <c r="A137343">
        <v>414375</v>
      </c>
      <c r="B137343" s="1">
        <v>44432.55034951456</v>
      </c>
      <c r="C137343">
        <v>280938</v>
      </c>
      <c r="D137343">
        <v>20534</v>
      </c>
      <c r="E137343">
        <f t="shared" si="4290"/>
        <v>13</v>
      </c>
      <c r="F137343" t="str">
        <f>+VLOOKUP(C137343,Подписчики!A:B,2,0)</f>
        <v>UTC+0</v>
      </c>
      <c r="G137343">
        <f t="shared" si="4291"/>
        <v>2</v>
      </c>
    </row>
    <row r="137344" spans="1:7" x14ac:dyDescent="0.25">
      <c r="A137344">
        <v>414377</v>
      </c>
      <c r="B137344" s="1">
        <v>44432.551158576047</v>
      </c>
      <c r="C137344">
        <v>231882</v>
      </c>
      <c r="D137344">
        <v>158978</v>
      </c>
      <c r="E137344">
        <f t="shared" si="4290"/>
        <v>13</v>
      </c>
      <c r="F137344" t="str">
        <f>+VLOOKUP(C137344,Подписчики!A:B,2,0)</f>
        <v>UTC+2</v>
      </c>
      <c r="G137344">
        <f t="shared" si="4291"/>
        <v>2</v>
      </c>
    </row>
    <row r="137345" spans="1:7" x14ac:dyDescent="0.25">
      <c r="A137345">
        <v>414382</v>
      </c>
      <c r="B137345" s="1">
        <v>44432.551158576047</v>
      </c>
      <c r="C137345">
        <v>242784</v>
      </c>
      <c r="D137345">
        <v>154256</v>
      </c>
      <c r="E137345">
        <f t="shared" si="4290"/>
        <v>13</v>
      </c>
      <c r="F137345" t="str">
        <f>+VLOOKUP(C137345,Подписчики!A:B,2,0)</f>
        <v>UTC+2</v>
      </c>
      <c r="G137345">
        <f t="shared" si="4291"/>
        <v>2</v>
      </c>
    </row>
    <row r="137346" spans="1:7" x14ac:dyDescent="0.25">
      <c r="A137346">
        <v>414383</v>
      </c>
      <c r="B137346" s="1">
        <v>44432.551563106797</v>
      </c>
      <c r="C137346">
        <v>302358</v>
      </c>
      <c r="D137346">
        <v>118549</v>
      </c>
      <c r="E137346">
        <f t="shared" si="4290"/>
        <v>13</v>
      </c>
      <c r="F137346" t="str">
        <f>+VLOOKUP(C137346,Подписчики!A:B,2,0)</f>
        <v>UTC+3</v>
      </c>
      <c r="G137346">
        <f t="shared" si="4291"/>
        <v>2</v>
      </c>
    </row>
    <row r="137347" spans="1:7" x14ac:dyDescent="0.25">
      <c r="A137347">
        <v>414386</v>
      </c>
      <c r="B137347" s="1">
        <v>44432.555608414244</v>
      </c>
      <c r="C137347">
        <v>146201</v>
      </c>
      <c r="D137347">
        <v>175689</v>
      </c>
      <c r="E137347">
        <f t="shared" ref="E137347:E137410" si="4292">HOUR(B137347)</f>
        <v>13</v>
      </c>
      <c r="F137347" t="str">
        <f>+VLOOKUP(C137347,Подписчики!A:B,2,0)</f>
        <v>UTC+1</v>
      </c>
      <c r="G137347">
        <f t="shared" ref="G137347:G137410" si="4293">WEEKDAY(B137347,2)</f>
        <v>2</v>
      </c>
    </row>
    <row r="137348" spans="1:7" x14ac:dyDescent="0.25">
      <c r="A137348">
        <v>414389</v>
      </c>
      <c r="B137348" s="1">
        <v>44432.555666666667</v>
      </c>
      <c r="C137348">
        <v>180477</v>
      </c>
      <c r="D137348">
        <v>351192</v>
      </c>
      <c r="E137348">
        <f t="shared" si="4292"/>
        <v>13</v>
      </c>
      <c r="F137348" t="str">
        <f>+VLOOKUP(C137348,Подписчики!A:B,2,0)</f>
        <v>UTC+2</v>
      </c>
      <c r="G137348">
        <f t="shared" si="4293"/>
        <v>2</v>
      </c>
    </row>
    <row r="137349" spans="1:7" x14ac:dyDescent="0.25">
      <c r="A137349">
        <v>414390</v>
      </c>
      <c r="B137349" s="1">
        <v>44432.557333333338</v>
      </c>
      <c r="C137349">
        <v>296344</v>
      </c>
      <c r="D137349">
        <v>392434</v>
      </c>
      <c r="E137349">
        <f t="shared" si="4292"/>
        <v>13</v>
      </c>
      <c r="F137349" t="str">
        <f>+VLOOKUP(C137349,Подписчики!A:B,2,0)</f>
        <v>UTC+1</v>
      </c>
      <c r="G137349">
        <f t="shared" si="4293"/>
        <v>2</v>
      </c>
    </row>
    <row r="137350" spans="1:7" x14ac:dyDescent="0.25">
      <c r="A137350">
        <v>414394</v>
      </c>
      <c r="B137350" s="1">
        <v>44432.557631067961</v>
      </c>
      <c r="C137350">
        <v>207409</v>
      </c>
      <c r="D137350">
        <v>305174</v>
      </c>
      <c r="E137350">
        <f t="shared" si="4292"/>
        <v>13</v>
      </c>
      <c r="F137350" t="str">
        <f>+VLOOKUP(C137350,Подписчики!A:B,2,0)</f>
        <v>UTC+2</v>
      </c>
      <c r="G137350">
        <f t="shared" si="4293"/>
        <v>2</v>
      </c>
    </row>
    <row r="137351" spans="1:7" x14ac:dyDescent="0.25">
      <c r="A137351">
        <v>414395</v>
      </c>
      <c r="B137351" s="1">
        <v>44432.558035598704</v>
      </c>
      <c r="C137351">
        <v>36455</v>
      </c>
      <c r="D137351">
        <v>312954</v>
      </c>
      <c r="E137351">
        <f t="shared" si="4292"/>
        <v>13</v>
      </c>
      <c r="F137351" t="str">
        <f>+VLOOKUP(C137351,Подписчики!A:B,2,0)</f>
        <v>UTC+3</v>
      </c>
      <c r="G137351">
        <f t="shared" si="4293"/>
        <v>2</v>
      </c>
    </row>
    <row r="137352" spans="1:7" x14ac:dyDescent="0.25">
      <c r="A137352">
        <v>414397</v>
      </c>
      <c r="B137352" s="1">
        <v>44432.558440129447</v>
      </c>
      <c r="C137352">
        <v>309236</v>
      </c>
      <c r="D137352">
        <v>154256</v>
      </c>
      <c r="E137352">
        <f t="shared" si="4292"/>
        <v>13</v>
      </c>
      <c r="F137352" t="str">
        <f>+VLOOKUP(C137352,Подписчики!A:B,2,0)</f>
        <v>UTC+8</v>
      </c>
      <c r="G137352">
        <f t="shared" si="4293"/>
        <v>2</v>
      </c>
    </row>
    <row r="137353" spans="1:7" x14ac:dyDescent="0.25">
      <c r="A137353">
        <v>414400</v>
      </c>
      <c r="B137353" s="1">
        <v>44432.559249190934</v>
      </c>
      <c r="C137353">
        <v>24008</v>
      </c>
      <c r="D137353">
        <v>241927</v>
      </c>
      <c r="E137353">
        <f t="shared" si="4292"/>
        <v>13</v>
      </c>
      <c r="F137353" t="str">
        <f>+VLOOKUP(C137353,Подписчики!A:B,2,0)</f>
        <v>UTC+2</v>
      </c>
      <c r="G137353">
        <f t="shared" si="4293"/>
        <v>2</v>
      </c>
    </row>
    <row r="137354" spans="1:7" x14ac:dyDescent="0.25">
      <c r="A137354">
        <v>414404</v>
      </c>
      <c r="B137354" s="1">
        <v>44432.563666666661</v>
      </c>
      <c r="C137354">
        <v>11116</v>
      </c>
      <c r="D137354">
        <v>411922</v>
      </c>
      <c r="E137354">
        <f t="shared" si="4292"/>
        <v>13</v>
      </c>
      <c r="F137354" t="str">
        <f>+VLOOKUP(C137354,Подписчики!A:B,2,0)</f>
        <v>UTC+2</v>
      </c>
      <c r="G137354">
        <f t="shared" si="4293"/>
        <v>2</v>
      </c>
    </row>
    <row r="137355" spans="1:7" x14ac:dyDescent="0.25">
      <c r="A137355">
        <v>414406</v>
      </c>
      <c r="B137355" s="1">
        <v>44432.563699029124</v>
      </c>
      <c r="C137355">
        <v>27689</v>
      </c>
      <c r="D137355">
        <v>301748</v>
      </c>
      <c r="E137355">
        <f t="shared" si="4292"/>
        <v>13</v>
      </c>
      <c r="F137355" t="str">
        <f>+VLOOKUP(C137355,Подписчики!A:B,2,0)</f>
        <v>UTC+5</v>
      </c>
      <c r="G137355">
        <f t="shared" si="4293"/>
        <v>2</v>
      </c>
    </row>
    <row r="137356" spans="1:7" x14ac:dyDescent="0.25">
      <c r="A137356">
        <v>414408</v>
      </c>
      <c r="B137356" s="1">
        <v>44432.565317152104</v>
      </c>
      <c r="C137356">
        <v>268909</v>
      </c>
      <c r="D137356">
        <v>182984</v>
      </c>
      <c r="E137356">
        <f t="shared" si="4292"/>
        <v>13</v>
      </c>
      <c r="F137356" t="str">
        <f>+VLOOKUP(C137356,Подписчики!A:B,2,0)</f>
        <v>UTC+1</v>
      </c>
      <c r="G137356">
        <f t="shared" si="4293"/>
        <v>2</v>
      </c>
    </row>
    <row r="137357" spans="1:7" x14ac:dyDescent="0.25">
      <c r="A137357">
        <v>414409</v>
      </c>
      <c r="B137357" s="1">
        <v>44432.568553398058</v>
      </c>
      <c r="C137357">
        <v>201618</v>
      </c>
      <c r="D137357">
        <v>118549</v>
      </c>
      <c r="E137357">
        <f t="shared" si="4292"/>
        <v>13</v>
      </c>
      <c r="F137357" t="str">
        <f>+VLOOKUP(C137357,Подписчики!A:B,2,0)</f>
        <v>UTC+1</v>
      </c>
      <c r="G137357">
        <f t="shared" si="4293"/>
        <v>2</v>
      </c>
    </row>
    <row r="137358" spans="1:7" x14ac:dyDescent="0.25">
      <c r="A137358">
        <v>414410</v>
      </c>
      <c r="B137358" s="1">
        <v>44432.568957928801</v>
      </c>
      <c r="C137358">
        <v>176541</v>
      </c>
      <c r="D137358">
        <v>304128</v>
      </c>
      <c r="E137358">
        <f t="shared" si="4292"/>
        <v>13</v>
      </c>
      <c r="F137358" t="str">
        <f>+VLOOKUP(C137358,Подписчики!A:B,2,0)</f>
        <v>UTC+2</v>
      </c>
      <c r="G137358">
        <f t="shared" si="4293"/>
        <v>2</v>
      </c>
    </row>
    <row r="137359" spans="1:7" x14ac:dyDescent="0.25">
      <c r="A137359">
        <v>414413</v>
      </c>
      <c r="B137359" s="1">
        <v>44432.568957928801</v>
      </c>
      <c r="C137359">
        <v>346394</v>
      </c>
      <c r="D137359">
        <v>227775</v>
      </c>
      <c r="E137359">
        <f t="shared" si="4292"/>
        <v>13</v>
      </c>
      <c r="F137359" t="str">
        <f>+VLOOKUP(C137359,Подписчики!A:B,2,0)</f>
        <v>UTC+2</v>
      </c>
      <c r="G137359">
        <f t="shared" si="4293"/>
        <v>2</v>
      </c>
    </row>
    <row r="137360" spans="1:7" x14ac:dyDescent="0.25">
      <c r="A137360">
        <v>414417</v>
      </c>
      <c r="B137360" s="1">
        <v>44432.569000000003</v>
      </c>
      <c r="C137360">
        <v>54625</v>
      </c>
      <c r="D137360">
        <v>182191</v>
      </c>
      <c r="E137360">
        <f t="shared" si="4292"/>
        <v>13</v>
      </c>
      <c r="F137360" t="str">
        <f>+VLOOKUP(C137360,Подписчики!A:B,2,0)</f>
        <v>UTC+0</v>
      </c>
      <c r="G137360">
        <f t="shared" si="4293"/>
        <v>2</v>
      </c>
    </row>
    <row r="137361" spans="1:7" x14ac:dyDescent="0.25">
      <c r="A137361">
        <v>414418</v>
      </c>
      <c r="B137361" s="1">
        <v>44432.570576051774</v>
      </c>
      <c r="C137361">
        <v>6585</v>
      </c>
      <c r="D137361">
        <v>118549</v>
      </c>
      <c r="E137361">
        <f t="shared" si="4292"/>
        <v>13</v>
      </c>
      <c r="F137361" t="str">
        <f>+VLOOKUP(C137361,Подписчики!A:B,2,0)</f>
        <v>UTC+2</v>
      </c>
      <c r="G137361">
        <f t="shared" si="4293"/>
        <v>2</v>
      </c>
    </row>
    <row r="137362" spans="1:7" x14ac:dyDescent="0.25">
      <c r="A137362">
        <v>414423</v>
      </c>
      <c r="B137362" s="1">
        <v>44432.570576051774</v>
      </c>
      <c r="C137362">
        <v>183553</v>
      </c>
      <c r="D137362">
        <v>118549</v>
      </c>
      <c r="E137362">
        <f t="shared" si="4292"/>
        <v>13</v>
      </c>
      <c r="F137362" t="str">
        <f>+VLOOKUP(C137362,Подписчики!A:B,2,0)</f>
        <v>UTC+2</v>
      </c>
      <c r="G137362">
        <f t="shared" si="4293"/>
        <v>2</v>
      </c>
    </row>
    <row r="137363" spans="1:7" x14ac:dyDescent="0.25">
      <c r="A137363">
        <v>414428</v>
      </c>
      <c r="B137363" s="1">
        <v>44432.571789644018</v>
      </c>
      <c r="C137363">
        <v>80145</v>
      </c>
      <c r="D137363">
        <v>89186</v>
      </c>
      <c r="E137363">
        <f t="shared" si="4292"/>
        <v>13</v>
      </c>
      <c r="F137363" t="str">
        <f>+VLOOKUP(C137363,Подписчики!A:B,2,0)</f>
        <v>UTC+1</v>
      </c>
      <c r="G137363">
        <f t="shared" si="4293"/>
        <v>2</v>
      </c>
    </row>
    <row r="137364" spans="1:7" x14ac:dyDescent="0.25">
      <c r="A137364">
        <v>414433</v>
      </c>
      <c r="B137364" s="1">
        <v>44432.571789644018</v>
      </c>
      <c r="C137364">
        <v>276173</v>
      </c>
      <c r="D137364">
        <v>243473</v>
      </c>
      <c r="E137364">
        <f t="shared" si="4292"/>
        <v>13</v>
      </c>
      <c r="F137364" t="str">
        <f>+VLOOKUP(C137364,Подписчики!A:B,2,0)</f>
        <v>UTC+1</v>
      </c>
      <c r="G137364">
        <f t="shared" si="4293"/>
        <v>2</v>
      </c>
    </row>
    <row r="137365" spans="1:7" x14ac:dyDescent="0.25">
      <c r="A137365">
        <v>414437</v>
      </c>
      <c r="B137365" s="1">
        <v>44432.571789644018</v>
      </c>
      <c r="C137365">
        <v>346320</v>
      </c>
      <c r="D137365">
        <v>250679</v>
      </c>
      <c r="E137365">
        <f t="shared" si="4292"/>
        <v>13</v>
      </c>
      <c r="F137365" t="str">
        <f>+VLOOKUP(C137365,Подписчики!A:B,2,0)</f>
        <v>UTC+1</v>
      </c>
      <c r="G137365">
        <f t="shared" si="4293"/>
        <v>2</v>
      </c>
    </row>
    <row r="137366" spans="1:7" x14ac:dyDescent="0.25">
      <c r="A137366">
        <v>414440</v>
      </c>
      <c r="B137366" s="1">
        <v>44432.572333333337</v>
      </c>
      <c r="C137366">
        <v>88364</v>
      </c>
      <c r="D137366">
        <v>254768</v>
      </c>
      <c r="E137366">
        <f t="shared" si="4292"/>
        <v>13</v>
      </c>
      <c r="F137366" t="str">
        <f>+VLOOKUP(C137366,Подписчики!A:B,2,0)</f>
        <v>UTC+1</v>
      </c>
      <c r="G137366">
        <f t="shared" si="4293"/>
        <v>2</v>
      </c>
    </row>
    <row r="137367" spans="1:7" x14ac:dyDescent="0.25">
      <c r="A137367">
        <v>414442</v>
      </c>
      <c r="B137367" s="1">
        <v>44432.573812297735</v>
      </c>
      <c r="C137367">
        <v>40712</v>
      </c>
      <c r="D137367">
        <v>391555</v>
      </c>
      <c r="E137367">
        <f t="shared" si="4292"/>
        <v>13</v>
      </c>
      <c r="F137367" t="str">
        <f>+VLOOKUP(C137367,Подписчики!A:B,2,0)</f>
        <v>UTC+2</v>
      </c>
      <c r="G137367">
        <f t="shared" si="4293"/>
        <v>2</v>
      </c>
    </row>
    <row r="137368" spans="1:7" x14ac:dyDescent="0.25">
      <c r="A137368">
        <v>414446</v>
      </c>
      <c r="B137368" s="1">
        <v>44432.575025889964</v>
      </c>
      <c r="C137368">
        <v>79248</v>
      </c>
      <c r="D137368">
        <v>173184</v>
      </c>
      <c r="E137368">
        <f t="shared" si="4292"/>
        <v>13</v>
      </c>
      <c r="F137368" t="str">
        <f>+VLOOKUP(C137368,Подписчики!A:B,2,0)</f>
        <v>UTC+5</v>
      </c>
      <c r="G137368">
        <f t="shared" si="4293"/>
        <v>2</v>
      </c>
    </row>
    <row r="137369" spans="1:7" x14ac:dyDescent="0.25">
      <c r="A137369">
        <v>414449</v>
      </c>
      <c r="B137369" s="1">
        <v>44432.575430420708</v>
      </c>
      <c r="C137369">
        <v>315634</v>
      </c>
      <c r="D137369">
        <v>405774</v>
      </c>
      <c r="E137369">
        <f t="shared" si="4292"/>
        <v>13</v>
      </c>
      <c r="F137369" t="str">
        <f>+VLOOKUP(C137369,Подписчики!A:B,2,0)</f>
        <v>UTC+2</v>
      </c>
      <c r="G137369">
        <f t="shared" si="4293"/>
        <v>2</v>
      </c>
    </row>
    <row r="137370" spans="1:7" x14ac:dyDescent="0.25">
      <c r="A137370">
        <v>414451</v>
      </c>
      <c r="B137370" s="1">
        <v>44432.575834951458</v>
      </c>
      <c r="C137370">
        <v>170589</v>
      </c>
      <c r="D137370">
        <v>228405</v>
      </c>
      <c r="E137370">
        <f t="shared" si="4292"/>
        <v>13</v>
      </c>
      <c r="F137370" t="str">
        <f>+VLOOKUP(C137370,Подписчики!A:B,2,0)</f>
        <v>UTC+7</v>
      </c>
      <c r="G137370">
        <f t="shared" si="4293"/>
        <v>2</v>
      </c>
    </row>
    <row r="137371" spans="1:7" x14ac:dyDescent="0.25">
      <c r="A137371">
        <v>414456</v>
      </c>
      <c r="B137371" s="1">
        <v>44432.576239482201</v>
      </c>
      <c r="C137371">
        <v>41448</v>
      </c>
      <c r="D137371">
        <v>230507</v>
      </c>
      <c r="E137371">
        <f t="shared" si="4292"/>
        <v>13</v>
      </c>
      <c r="F137371" t="str">
        <f>+VLOOKUP(C137371,Подписчики!A:B,2,0)</f>
        <v>UTC+4</v>
      </c>
      <c r="G137371">
        <f t="shared" si="4293"/>
        <v>2</v>
      </c>
    </row>
    <row r="137372" spans="1:7" x14ac:dyDescent="0.25">
      <c r="A137372">
        <v>414458</v>
      </c>
      <c r="B137372" s="1">
        <v>44432.577048543688</v>
      </c>
      <c r="C137372">
        <v>232095</v>
      </c>
      <c r="D137372">
        <v>284325</v>
      </c>
      <c r="E137372">
        <f t="shared" si="4292"/>
        <v>13</v>
      </c>
      <c r="F137372" t="str">
        <f>+VLOOKUP(C137372,Подписчики!A:B,2,0)</f>
        <v>UTC+2</v>
      </c>
      <c r="G137372">
        <f t="shared" si="4293"/>
        <v>2</v>
      </c>
    </row>
    <row r="137373" spans="1:7" x14ac:dyDescent="0.25">
      <c r="A137373">
        <v>414462</v>
      </c>
      <c r="B137373" s="1">
        <v>44432.578262135925</v>
      </c>
      <c r="C137373">
        <v>163426</v>
      </c>
      <c r="D137373">
        <v>120139</v>
      </c>
      <c r="E137373">
        <f t="shared" si="4292"/>
        <v>13</v>
      </c>
      <c r="F137373" t="str">
        <f>+VLOOKUP(C137373,Подписчики!A:B,2,0)</f>
        <v>UTC+1</v>
      </c>
      <c r="G137373">
        <f t="shared" si="4293"/>
        <v>2</v>
      </c>
    </row>
    <row r="137374" spans="1:7" x14ac:dyDescent="0.25">
      <c r="A137374">
        <v>414465</v>
      </c>
      <c r="B137374" s="1">
        <v>44432.578262135925</v>
      </c>
      <c r="C137374">
        <v>333027</v>
      </c>
      <c r="D137374">
        <v>244574</v>
      </c>
      <c r="E137374">
        <f t="shared" si="4292"/>
        <v>13</v>
      </c>
      <c r="F137374" t="str">
        <f>+VLOOKUP(C137374,Подписчики!A:B,2,0)</f>
        <v>UTC+1</v>
      </c>
      <c r="G137374">
        <f t="shared" si="4293"/>
        <v>2</v>
      </c>
    </row>
    <row r="137375" spans="1:7" x14ac:dyDescent="0.25">
      <c r="A137375">
        <v>414467</v>
      </c>
      <c r="B137375" s="1">
        <v>44432.579071197411</v>
      </c>
      <c r="C137375">
        <v>54955</v>
      </c>
      <c r="D137375">
        <v>249070</v>
      </c>
      <c r="E137375">
        <f t="shared" si="4292"/>
        <v>13</v>
      </c>
      <c r="F137375" t="str">
        <f>+VLOOKUP(C137375,Подписчики!A:B,2,0)</f>
        <v>UTC+3</v>
      </c>
      <c r="G137375">
        <f t="shared" si="4293"/>
        <v>2</v>
      </c>
    </row>
    <row r="137376" spans="1:7" x14ac:dyDescent="0.25">
      <c r="A137376">
        <v>414471</v>
      </c>
      <c r="B137376" s="1">
        <v>44432.579880258905</v>
      </c>
      <c r="C137376">
        <v>122622</v>
      </c>
      <c r="D137376">
        <v>258219</v>
      </c>
      <c r="E137376">
        <f t="shared" si="4292"/>
        <v>13</v>
      </c>
      <c r="F137376" t="str">
        <f>+VLOOKUP(C137376,Подписчики!A:B,2,0)</f>
        <v>UTC+1</v>
      </c>
      <c r="G137376">
        <f t="shared" si="4293"/>
        <v>2</v>
      </c>
    </row>
    <row r="137377" spans="1:7" x14ac:dyDescent="0.25">
      <c r="A137377">
        <v>414472</v>
      </c>
      <c r="B137377" s="1">
        <v>44432.58</v>
      </c>
      <c r="C137377">
        <v>170175</v>
      </c>
      <c r="D137377">
        <v>62068</v>
      </c>
      <c r="E137377">
        <f t="shared" si="4292"/>
        <v>13</v>
      </c>
      <c r="F137377" t="str">
        <f>+VLOOKUP(C137377,Подписчики!A:B,2,0)</f>
        <v>UTC+9</v>
      </c>
      <c r="G137377">
        <f t="shared" si="4293"/>
        <v>2</v>
      </c>
    </row>
    <row r="137378" spans="1:7" x14ac:dyDescent="0.25">
      <c r="A137378">
        <v>414474</v>
      </c>
      <c r="B137378" s="1">
        <v>44432.580666666661</v>
      </c>
      <c r="C137378">
        <v>20938</v>
      </c>
      <c r="D137378">
        <v>311670</v>
      </c>
      <c r="E137378">
        <f t="shared" si="4292"/>
        <v>13</v>
      </c>
      <c r="F137378" t="str">
        <f>+VLOOKUP(C137378,Подписчики!A:B,2,0)</f>
        <v>UTC+2</v>
      </c>
      <c r="G137378">
        <f t="shared" si="4293"/>
        <v>2</v>
      </c>
    </row>
    <row r="137379" spans="1:7" x14ac:dyDescent="0.25">
      <c r="A137379">
        <v>414477</v>
      </c>
      <c r="B137379" s="1">
        <v>44432.581902912621</v>
      </c>
      <c r="C137379">
        <v>145870</v>
      </c>
      <c r="D137379">
        <v>466414</v>
      </c>
      <c r="E137379">
        <f t="shared" si="4292"/>
        <v>13</v>
      </c>
      <c r="F137379" t="str">
        <f>+VLOOKUP(C137379,Подписчики!A:B,2,0)</f>
        <v>UTC+2</v>
      </c>
      <c r="G137379">
        <f t="shared" si="4293"/>
        <v>2</v>
      </c>
    </row>
    <row r="137380" spans="1:7" x14ac:dyDescent="0.25">
      <c r="A137380">
        <v>414481</v>
      </c>
      <c r="B137380" s="1">
        <v>44432.582666666662</v>
      </c>
      <c r="C137380">
        <v>80188</v>
      </c>
      <c r="D137380">
        <v>172418</v>
      </c>
      <c r="E137380">
        <f t="shared" si="4292"/>
        <v>13</v>
      </c>
      <c r="F137380" t="str">
        <f>+VLOOKUP(C137380,Подписчики!A:B,2,0)</f>
        <v>UTC+2</v>
      </c>
      <c r="G137380">
        <f t="shared" si="4293"/>
        <v>2</v>
      </c>
    </row>
    <row r="137381" spans="1:7" x14ac:dyDescent="0.25">
      <c r="A137381">
        <v>414485</v>
      </c>
      <c r="B137381" s="1">
        <v>44432.583925566345</v>
      </c>
      <c r="C137381">
        <v>310214</v>
      </c>
      <c r="D137381">
        <v>410892</v>
      </c>
      <c r="E137381">
        <f t="shared" si="4292"/>
        <v>14</v>
      </c>
      <c r="F137381" t="str">
        <f>+VLOOKUP(C137381,Подписчики!A:B,2,0)</f>
        <v>UTC+3</v>
      </c>
      <c r="G137381">
        <f t="shared" si="4293"/>
        <v>2</v>
      </c>
    </row>
    <row r="137382" spans="1:7" x14ac:dyDescent="0.25">
      <c r="A137382">
        <v>414486</v>
      </c>
      <c r="B137382" s="1">
        <v>44432.584330097088</v>
      </c>
      <c r="C137382">
        <v>336022</v>
      </c>
      <c r="D137382">
        <v>230507</v>
      </c>
      <c r="E137382">
        <f t="shared" si="4292"/>
        <v>14</v>
      </c>
      <c r="F137382" t="str">
        <f>+VLOOKUP(C137382,Подписчики!A:B,2,0)</f>
        <v>UTC+0</v>
      </c>
      <c r="G137382">
        <f t="shared" si="4293"/>
        <v>2</v>
      </c>
    </row>
    <row r="137383" spans="1:7" x14ac:dyDescent="0.25">
      <c r="A137383">
        <v>414488</v>
      </c>
      <c r="B137383" s="1">
        <v>44432.585139158575</v>
      </c>
      <c r="C137383">
        <v>90991</v>
      </c>
      <c r="D137383">
        <v>228837</v>
      </c>
      <c r="E137383">
        <f t="shared" si="4292"/>
        <v>14</v>
      </c>
      <c r="F137383" t="str">
        <f>+VLOOKUP(C137383,Подписчики!A:B,2,0)</f>
        <v>UTC+2</v>
      </c>
      <c r="G137383">
        <f t="shared" si="4293"/>
        <v>2</v>
      </c>
    </row>
    <row r="137384" spans="1:7" x14ac:dyDescent="0.25">
      <c r="A137384">
        <v>414492</v>
      </c>
      <c r="B137384" s="1">
        <v>44432.585139158575</v>
      </c>
      <c r="C137384">
        <v>121591</v>
      </c>
      <c r="D137384">
        <v>180939</v>
      </c>
      <c r="E137384">
        <f t="shared" si="4292"/>
        <v>14</v>
      </c>
      <c r="F137384" t="str">
        <f>+VLOOKUP(C137384,Подписчики!A:B,2,0)</f>
        <v>UTC+2</v>
      </c>
      <c r="G137384">
        <f t="shared" si="4293"/>
        <v>2</v>
      </c>
    </row>
    <row r="137385" spans="1:7" x14ac:dyDescent="0.25">
      <c r="A137385">
        <v>414494</v>
      </c>
      <c r="B137385" s="1">
        <v>44432.586757281548</v>
      </c>
      <c r="C137385">
        <v>272707</v>
      </c>
      <c r="D137385">
        <v>248241</v>
      </c>
      <c r="E137385">
        <f t="shared" si="4292"/>
        <v>14</v>
      </c>
      <c r="F137385" t="str">
        <f>+VLOOKUP(C137385,Подписчики!A:B,2,0)</f>
        <v>UTC+2</v>
      </c>
      <c r="G137385">
        <f t="shared" si="4293"/>
        <v>2</v>
      </c>
    </row>
    <row r="137386" spans="1:7" x14ac:dyDescent="0.25">
      <c r="A137386">
        <v>414496</v>
      </c>
      <c r="B137386" s="1">
        <v>44432.587161812298</v>
      </c>
      <c r="C137386">
        <v>34107</v>
      </c>
      <c r="D137386">
        <v>163865</v>
      </c>
      <c r="E137386">
        <f t="shared" si="4292"/>
        <v>14</v>
      </c>
      <c r="F137386" t="str">
        <f>+VLOOKUP(C137386,Подписчики!A:B,2,0)</f>
        <v>UTC+3</v>
      </c>
      <c r="G137386">
        <f t="shared" si="4293"/>
        <v>2</v>
      </c>
    </row>
    <row r="137387" spans="1:7" x14ac:dyDescent="0.25">
      <c r="A137387">
        <v>414497</v>
      </c>
      <c r="B137387" s="1">
        <v>44432.587666666666</v>
      </c>
      <c r="C137387">
        <v>24265</v>
      </c>
      <c r="D137387">
        <v>140532</v>
      </c>
      <c r="E137387">
        <f t="shared" si="4292"/>
        <v>14</v>
      </c>
      <c r="F137387" t="str">
        <f>+VLOOKUP(C137387,Подписчики!A:B,2,0)</f>
        <v>UTC+5</v>
      </c>
      <c r="G137387">
        <f t="shared" si="4293"/>
        <v>2</v>
      </c>
    </row>
    <row r="137388" spans="1:7" x14ac:dyDescent="0.25">
      <c r="A137388">
        <v>414500</v>
      </c>
      <c r="B137388" s="1">
        <v>44432.587970873792</v>
      </c>
      <c r="C137388">
        <v>246744</v>
      </c>
      <c r="D137388">
        <v>230507</v>
      </c>
      <c r="E137388">
        <f t="shared" si="4292"/>
        <v>14</v>
      </c>
      <c r="F137388" t="str">
        <f>+VLOOKUP(C137388,Подписчики!A:B,2,0)</f>
        <v>UTC+1</v>
      </c>
      <c r="G137388">
        <f t="shared" si="4293"/>
        <v>2</v>
      </c>
    </row>
    <row r="137389" spans="1:7" x14ac:dyDescent="0.25">
      <c r="A137389">
        <v>414504</v>
      </c>
      <c r="B137389" s="1">
        <v>44432.587970873792</v>
      </c>
      <c r="C137389">
        <v>251942</v>
      </c>
      <c r="D137389">
        <v>198146</v>
      </c>
      <c r="E137389">
        <f t="shared" si="4292"/>
        <v>14</v>
      </c>
      <c r="F137389" t="str">
        <f>+VLOOKUP(C137389,Подписчики!A:B,2,0)</f>
        <v>UTC+1</v>
      </c>
      <c r="G137389">
        <f t="shared" si="4293"/>
        <v>2</v>
      </c>
    </row>
    <row r="137390" spans="1:7" x14ac:dyDescent="0.25">
      <c r="A137390">
        <v>414507</v>
      </c>
      <c r="B137390" s="1">
        <v>44432.590398058252</v>
      </c>
      <c r="C137390">
        <v>27034</v>
      </c>
      <c r="D137390">
        <v>274147</v>
      </c>
      <c r="E137390">
        <f t="shared" si="4292"/>
        <v>14</v>
      </c>
      <c r="F137390" t="str">
        <f>+VLOOKUP(C137390,Подписчики!A:B,2,0)</f>
        <v>UTC+3</v>
      </c>
      <c r="G137390">
        <f t="shared" si="4293"/>
        <v>2</v>
      </c>
    </row>
    <row r="137391" spans="1:7" x14ac:dyDescent="0.25">
      <c r="A137391">
        <v>414512</v>
      </c>
      <c r="B137391" s="1">
        <v>44432.590398058252</v>
      </c>
      <c r="C137391">
        <v>243731</v>
      </c>
      <c r="D137391">
        <v>351192</v>
      </c>
      <c r="E137391">
        <f t="shared" si="4292"/>
        <v>14</v>
      </c>
      <c r="F137391" t="str">
        <f>+VLOOKUP(C137391,Подписчики!A:B,2,0)</f>
        <v>UTC+3</v>
      </c>
      <c r="G137391">
        <f t="shared" si="4293"/>
        <v>2</v>
      </c>
    </row>
    <row r="137392" spans="1:7" x14ac:dyDescent="0.25">
      <c r="A137392">
        <v>414517</v>
      </c>
      <c r="B137392" s="1">
        <v>44432.591333333337</v>
      </c>
      <c r="C137392">
        <v>294105</v>
      </c>
      <c r="D137392">
        <v>88008</v>
      </c>
      <c r="E137392">
        <f t="shared" si="4292"/>
        <v>14</v>
      </c>
      <c r="F137392" t="str">
        <f>+VLOOKUP(C137392,Подписчики!A:B,2,0)</f>
        <v>UTC+1</v>
      </c>
      <c r="G137392">
        <f t="shared" si="4293"/>
        <v>2</v>
      </c>
    </row>
    <row r="137393" spans="1:7" x14ac:dyDescent="0.25">
      <c r="A137393">
        <v>414521</v>
      </c>
      <c r="B137393" s="1">
        <v>44432.593634304205</v>
      </c>
      <c r="C137393">
        <v>331166</v>
      </c>
      <c r="D137393">
        <v>93802</v>
      </c>
      <c r="E137393">
        <f t="shared" si="4292"/>
        <v>14</v>
      </c>
      <c r="F137393" t="str">
        <f>+VLOOKUP(C137393,Подписчики!A:B,2,0)</f>
        <v>UTC+3</v>
      </c>
      <c r="G137393">
        <f t="shared" si="4293"/>
        <v>2</v>
      </c>
    </row>
    <row r="137394" spans="1:7" x14ac:dyDescent="0.25">
      <c r="A137394">
        <v>414524</v>
      </c>
      <c r="B137394" s="1">
        <v>44432.594847896442</v>
      </c>
      <c r="C137394">
        <v>23818</v>
      </c>
      <c r="D137394">
        <v>228499</v>
      </c>
      <c r="E137394">
        <f t="shared" si="4292"/>
        <v>14</v>
      </c>
      <c r="F137394" t="str">
        <f>+VLOOKUP(C137394,Подписчики!A:B,2,0)</f>
        <v>UTC+6</v>
      </c>
      <c r="G137394">
        <f t="shared" si="4293"/>
        <v>2</v>
      </c>
    </row>
    <row r="137395" spans="1:7" x14ac:dyDescent="0.25">
      <c r="A137395">
        <v>414525</v>
      </c>
      <c r="B137395" s="1">
        <v>44432.596466019415</v>
      </c>
      <c r="C137395">
        <v>162577</v>
      </c>
      <c r="D137395">
        <v>351192</v>
      </c>
      <c r="E137395">
        <f t="shared" si="4292"/>
        <v>14</v>
      </c>
      <c r="F137395" t="str">
        <f>+VLOOKUP(C137395,Подписчики!A:B,2,0)</f>
        <v>UTC+2</v>
      </c>
      <c r="G137395">
        <f t="shared" si="4293"/>
        <v>2</v>
      </c>
    </row>
    <row r="137396" spans="1:7" x14ac:dyDescent="0.25">
      <c r="A137396">
        <v>414529</v>
      </c>
      <c r="B137396" s="1">
        <v>44432.597666666661</v>
      </c>
      <c r="C137396">
        <v>130709</v>
      </c>
      <c r="D137396">
        <v>241927</v>
      </c>
      <c r="E137396">
        <f t="shared" si="4292"/>
        <v>14</v>
      </c>
      <c r="F137396" t="str">
        <f>+VLOOKUP(C137396,Подписчики!A:B,2,0)</f>
        <v>UTC+2</v>
      </c>
      <c r="G137396">
        <f t="shared" si="4293"/>
        <v>2</v>
      </c>
    </row>
    <row r="137397" spans="1:7" x14ac:dyDescent="0.25">
      <c r="A137397">
        <v>414534</v>
      </c>
      <c r="B137397" s="1">
        <v>44432.597679611652</v>
      </c>
      <c r="C137397">
        <v>175141</v>
      </c>
      <c r="D137397">
        <v>433596</v>
      </c>
      <c r="E137397">
        <f t="shared" si="4292"/>
        <v>14</v>
      </c>
      <c r="F137397" t="str">
        <f>+VLOOKUP(C137397,Подписчики!A:B,2,0)</f>
        <v>UTC+1</v>
      </c>
      <c r="G137397">
        <f t="shared" si="4293"/>
        <v>2</v>
      </c>
    </row>
    <row r="137398" spans="1:7" x14ac:dyDescent="0.25">
      <c r="A137398">
        <v>414538</v>
      </c>
      <c r="B137398" s="1">
        <v>44432.597679611652</v>
      </c>
      <c r="C137398">
        <v>326220</v>
      </c>
      <c r="D137398">
        <v>180863</v>
      </c>
      <c r="E137398">
        <f t="shared" si="4292"/>
        <v>14</v>
      </c>
      <c r="F137398" t="str">
        <f>+VLOOKUP(C137398,Подписчики!A:B,2,0)</f>
        <v>UTC+1</v>
      </c>
      <c r="G137398">
        <f t="shared" si="4293"/>
        <v>2</v>
      </c>
    </row>
    <row r="137399" spans="1:7" x14ac:dyDescent="0.25">
      <c r="A137399">
        <v>414540</v>
      </c>
      <c r="B137399" s="1">
        <v>44432.598488673138</v>
      </c>
      <c r="C137399">
        <v>347991</v>
      </c>
      <c r="D137399">
        <v>368708</v>
      </c>
      <c r="E137399">
        <f t="shared" si="4292"/>
        <v>14</v>
      </c>
      <c r="F137399" t="str">
        <f>+VLOOKUP(C137399,Подписчики!A:B,2,0)</f>
        <v>UTC+3</v>
      </c>
      <c r="G137399">
        <f t="shared" si="4293"/>
        <v>2</v>
      </c>
    </row>
    <row r="137400" spans="1:7" x14ac:dyDescent="0.25">
      <c r="A137400">
        <v>414542</v>
      </c>
      <c r="B137400" s="1">
        <v>44432.598666666665</v>
      </c>
      <c r="C137400">
        <v>42554</v>
      </c>
      <c r="D137400">
        <v>411922</v>
      </c>
      <c r="E137400">
        <f t="shared" si="4292"/>
        <v>14</v>
      </c>
      <c r="F137400" t="str">
        <f>+VLOOKUP(C137400,Подписчики!A:B,2,0)</f>
        <v>UTC+2</v>
      </c>
      <c r="G137400">
        <f t="shared" si="4293"/>
        <v>2</v>
      </c>
    </row>
    <row r="137401" spans="1:7" x14ac:dyDescent="0.25">
      <c r="A137401">
        <v>414543</v>
      </c>
      <c r="B137401" s="1">
        <v>44432.598893203882</v>
      </c>
      <c r="C137401">
        <v>146276</v>
      </c>
      <c r="D137401">
        <v>183290</v>
      </c>
      <c r="E137401">
        <f t="shared" si="4292"/>
        <v>14</v>
      </c>
      <c r="F137401" t="str">
        <f>+VLOOKUP(C137401,Подписчики!A:B,2,0)</f>
        <v>UTC+0</v>
      </c>
      <c r="G137401">
        <f t="shared" si="4293"/>
        <v>2</v>
      </c>
    </row>
    <row r="137402" spans="1:7" x14ac:dyDescent="0.25">
      <c r="A137402">
        <v>414548</v>
      </c>
      <c r="B137402" s="1">
        <v>44432.599702265368</v>
      </c>
      <c r="C137402">
        <v>15044</v>
      </c>
      <c r="D137402">
        <v>410033</v>
      </c>
      <c r="E137402">
        <f t="shared" si="4292"/>
        <v>14</v>
      </c>
      <c r="F137402" t="str">
        <f>+VLOOKUP(C137402,Подписчики!A:B,2,0)</f>
        <v>UTC+2</v>
      </c>
      <c r="G137402">
        <f t="shared" si="4293"/>
        <v>2</v>
      </c>
    </row>
    <row r="137403" spans="1:7" x14ac:dyDescent="0.25">
      <c r="A137403">
        <v>414553</v>
      </c>
      <c r="B137403" s="1">
        <v>44432.599702265368</v>
      </c>
      <c r="C137403">
        <v>118458</v>
      </c>
      <c r="D137403">
        <v>118549</v>
      </c>
      <c r="E137403">
        <f t="shared" si="4292"/>
        <v>14</v>
      </c>
      <c r="F137403" t="str">
        <f>+VLOOKUP(C137403,Подписчики!A:B,2,0)</f>
        <v>UTC+2</v>
      </c>
      <c r="G137403">
        <f t="shared" si="4293"/>
        <v>2</v>
      </c>
    </row>
    <row r="137404" spans="1:7" x14ac:dyDescent="0.25">
      <c r="A137404">
        <v>414556</v>
      </c>
      <c r="B137404" s="1">
        <v>44432.602938511322</v>
      </c>
      <c r="C137404">
        <v>64289</v>
      </c>
      <c r="D137404">
        <v>392434</v>
      </c>
      <c r="E137404">
        <f t="shared" si="4292"/>
        <v>14</v>
      </c>
      <c r="F137404" t="str">
        <f>+VLOOKUP(C137404,Подписчики!A:B,2,0)</f>
        <v>UTC+2</v>
      </c>
      <c r="G137404">
        <f t="shared" si="4293"/>
        <v>2</v>
      </c>
    </row>
    <row r="137405" spans="1:7" x14ac:dyDescent="0.25">
      <c r="A137405">
        <v>414559</v>
      </c>
      <c r="B137405" s="1">
        <v>44432.603747572815</v>
      </c>
      <c r="C137405">
        <v>61670</v>
      </c>
      <c r="D137405">
        <v>230507</v>
      </c>
      <c r="E137405">
        <f t="shared" si="4292"/>
        <v>14</v>
      </c>
      <c r="F137405" t="str">
        <f>+VLOOKUP(C137405,Подписчики!A:B,2,0)</f>
        <v>UTC+0</v>
      </c>
      <c r="G137405">
        <f t="shared" si="4293"/>
        <v>2</v>
      </c>
    </row>
    <row r="137406" spans="1:7" x14ac:dyDescent="0.25">
      <c r="A137406">
        <v>414561</v>
      </c>
      <c r="B137406" s="1">
        <v>44432.604152103566</v>
      </c>
      <c r="C137406">
        <v>44479</v>
      </c>
      <c r="D137406">
        <v>411922</v>
      </c>
      <c r="E137406">
        <f t="shared" si="4292"/>
        <v>14</v>
      </c>
      <c r="F137406" t="str">
        <f>+VLOOKUP(C137406,Подписчики!A:B,2,0)</f>
        <v>UTC+1</v>
      </c>
      <c r="G137406">
        <f t="shared" si="4293"/>
        <v>2</v>
      </c>
    </row>
    <row r="137407" spans="1:7" x14ac:dyDescent="0.25">
      <c r="A137407">
        <v>414565</v>
      </c>
      <c r="B137407" s="1">
        <v>44432.606174757282</v>
      </c>
      <c r="C137407">
        <v>13620</v>
      </c>
      <c r="D137407">
        <v>457322</v>
      </c>
      <c r="E137407">
        <f t="shared" si="4292"/>
        <v>14</v>
      </c>
      <c r="F137407" t="str">
        <f>+VLOOKUP(C137407,Подписчики!A:B,2,0)</f>
        <v>UTC+6</v>
      </c>
      <c r="G137407">
        <f t="shared" si="4293"/>
        <v>2</v>
      </c>
    </row>
    <row r="137408" spans="1:7" x14ac:dyDescent="0.25">
      <c r="A137408">
        <v>414567</v>
      </c>
      <c r="B137408" s="1">
        <v>44432.606579288025</v>
      </c>
      <c r="C137408">
        <v>173953</v>
      </c>
      <c r="D137408">
        <v>180863</v>
      </c>
      <c r="E137408">
        <f t="shared" si="4292"/>
        <v>14</v>
      </c>
      <c r="F137408" t="str">
        <f>+VLOOKUP(C137408,Подписчики!A:B,2,0)</f>
        <v>UTC+3</v>
      </c>
      <c r="G137408">
        <f t="shared" si="4293"/>
        <v>2</v>
      </c>
    </row>
    <row r="137409" spans="1:7" x14ac:dyDescent="0.25">
      <c r="A137409">
        <v>414569</v>
      </c>
      <c r="B137409" s="1">
        <v>44432.607388349512</v>
      </c>
      <c r="C137409">
        <v>298597</v>
      </c>
      <c r="D137409">
        <v>52589</v>
      </c>
      <c r="E137409">
        <f t="shared" si="4292"/>
        <v>14</v>
      </c>
      <c r="F137409" t="str">
        <f>+VLOOKUP(C137409,Подписчики!A:B,2,0)</f>
        <v>UTC+5</v>
      </c>
      <c r="G137409">
        <f t="shared" si="4293"/>
        <v>2</v>
      </c>
    </row>
    <row r="137410" spans="1:7" x14ac:dyDescent="0.25">
      <c r="A137410">
        <v>414574</v>
      </c>
      <c r="B137410" s="1">
        <v>44432.607666666663</v>
      </c>
      <c r="C137410">
        <v>106253</v>
      </c>
      <c r="D137410">
        <v>143888</v>
      </c>
      <c r="E137410">
        <f t="shared" si="4292"/>
        <v>14</v>
      </c>
      <c r="F137410" t="str">
        <f>+VLOOKUP(C137410,Подписчики!A:B,2,0)</f>
        <v>UTC+2</v>
      </c>
      <c r="G137410">
        <f t="shared" si="4293"/>
        <v>2</v>
      </c>
    </row>
    <row r="137411" spans="1:7" x14ac:dyDescent="0.25">
      <c r="A137411">
        <v>414576</v>
      </c>
      <c r="B137411" s="1">
        <v>44432.608601941749</v>
      </c>
      <c r="C137411">
        <v>332556</v>
      </c>
      <c r="D137411">
        <v>86587</v>
      </c>
      <c r="E137411">
        <f t="shared" ref="E137411:E137474" si="4294">HOUR(B137411)</f>
        <v>14</v>
      </c>
      <c r="F137411" t="str">
        <f>+VLOOKUP(C137411,Подписчики!A:B,2,0)</f>
        <v>UTC+0</v>
      </c>
      <c r="G137411">
        <f t="shared" ref="G137411:G137474" si="4295">WEEKDAY(B137411,2)</f>
        <v>2</v>
      </c>
    </row>
    <row r="137412" spans="1:7" x14ac:dyDescent="0.25">
      <c r="A137412">
        <v>414581</v>
      </c>
      <c r="B137412" s="1">
        <v>44432.609411003235</v>
      </c>
      <c r="C137412">
        <v>3355</v>
      </c>
      <c r="D137412">
        <v>81740</v>
      </c>
      <c r="E137412">
        <f t="shared" si="4294"/>
        <v>14</v>
      </c>
      <c r="F137412" t="str">
        <f>+VLOOKUP(C137412,Подписчики!A:B,2,0)</f>
        <v>UTC+2</v>
      </c>
      <c r="G137412">
        <f t="shared" si="4295"/>
        <v>2</v>
      </c>
    </row>
    <row r="137413" spans="1:7" x14ac:dyDescent="0.25">
      <c r="A137413">
        <v>414582</v>
      </c>
      <c r="B137413" s="1">
        <v>44432.611029126216</v>
      </c>
      <c r="C137413">
        <v>108059</v>
      </c>
      <c r="D137413">
        <v>178044</v>
      </c>
      <c r="E137413">
        <f t="shared" si="4294"/>
        <v>14</v>
      </c>
      <c r="F137413" t="str">
        <f>+VLOOKUP(C137413,Подписчики!A:B,2,0)</f>
        <v>UTC+6</v>
      </c>
      <c r="G137413">
        <f t="shared" si="4295"/>
        <v>2</v>
      </c>
    </row>
    <row r="137414" spans="1:7" x14ac:dyDescent="0.25">
      <c r="A137414">
        <v>414584</v>
      </c>
      <c r="B137414" s="1">
        <v>44432.612647249189</v>
      </c>
      <c r="C137414">
        <v>109090</v>
      </c>
      <c r="D137414">
        <v>468614</v>
      </c>
      <c r="E137414">
        <f t="shared" si="4294"/>
        <v>14</v>
      </c>
      <c r="F137414" t="str">
        <f>+VLOOKUP(C137414,Подписчики!A:B,2,0)</f>
        <v>UTC+2</v>
      </c>
      <c r="G137414">
        <f t="shared" si="4295"/>
        <v>2</v>
      </c>
    </row>
    <row r="137415" spans="1:7" x14ac:dyDescent="0.25">
      <c r="A137415">
        <v>414585</v>
      </c>
      <c r="B137415" s="1">
        <v>44432.612647249189</v>
      </c>
      <c r="C137415">
        <v>142960</v>
      </c>
      <c r="D137415">
        <v>134888</v>
      </c>
      <c r="E137415">
        <f t="shared" si="4294"/>
        <v>14</v>
      </c>
      <c r="F137415" t="str">
        <f>+VLOOKUP(C137415,Подписчики!A:B,2,0)</f>
        <v>UTC+6</v>
      </c>
      <c r="G137415">
        <f t="shared" si="4295"/>
        <v>2</v>
      </c>
    </row>
    <row r="137416" spans="1:7" x14ac:dyDescent="0.25">
      <c r="A137416">
        <v>414588</v>
      </c>
      <c r="B137416" s="1">
        <v>44432.613860841426</v>
      </c>
      <c r="C137416">
        <v>58911</v>
      </c>
      <c r="D137416">
        <v>97272</v>
      </c>
      <c r="E137416">
        <f t="shared" si="4294"/>
        <v>14</v>
      </c>
      <c r="F137416" t="str">
        <f>+VLOOKUP(C137416,Подписчики!A:B,2,0)</f>
        <v>UTC+1</v>
      </c>
      <c r="G137416">
        <f t="shared" si="4295"/>
        <v>2</v>
      </c>
    </row>
    <row r="137417" spans="1:7" x14ac:dyDescent="0.25">
      <c r="A137417">
        <v>414590</v>
      </c>
      <c r="B137417" s="1">
        <v>44432.613860841426</v>
      </c>
      <c r="C137417">
        <v>321811</v>
      </c>
      <c r="D137417">
        <v>408075</v>
      </c>
      <c r="E137417">
        <f t="shared" si="4294"/>
        <v>14</v>
      </c>
      <c r="F137417" t="str">
        <f>+VLOOKUP(C137417,Подписчики!A:B,2,0)</f>
        <v>UTC+1</v>
      </c>
      <c r="G137417">
        <f t="shared" si="4295"/>
        <v>2</v>
      </c>
    </row>
    <row r="137418" spans="1:7" x14ac:dyDescent="0.25">
      <c r="A137418">
        <v>414595</v>
      </c>
      <c r="B137418" s="1">
        <v>44432.614265372169</v>
      </c>
      <c r="C137418">
        <v>5415</v>
      </c>
      <c r="D137418">
        <v>411922</v>
      </c>
      <c r="E137418">
        <f t="shared" si="4294"/>
        <v>14</v>
      </c>
      <c r="F137418" t="str">
        <f>+VLOOKUP(C137418,Подписчики!A:B,2,0)</f>
        <v>UTC+2</v>
      </c>
      <c r="G137418">
        <f t="shared" si="4295"/>
        <v>2</v>
      </c>
    </row>
    <row r="137419" spans="1:7" x14ac:dyDescent="0.25">
      <c r="A137419">
        <v>414596</v>
      </c>
      <c r="B137419" s="1">
        <v>44432.614669902912</v>
      </c>
      <c r="C137419">
        <v>228460</v>
      </c>
      <c r="D137419">
        <v>25985</v>
      </c>
      <c r="E137419">
        <f t="shared" si="4294"/>
        <v>14</v>
      </c>
      <c r="F137419" t="str">
        <f>+VLOOKUP(C137419,Подписчики!A:B,2,0)</f>
        <v>UTC+3</v>
      </c>
      <c r="G137419">
        <f t="shared" si="4295"/>
        <v>2</v>
      </c>
    </row>
    <row r="137420" spans="1:7" x14ac:dyDescent="0.25">
      <c r="A137420">
        <v>414598</v>
      </c>
      <c r="B137420" s="1">
        <v>44432.616288025893</v>
      </c>
      <c r="C137420">
        <v>127304</v>
      </c>
      <c r="D137420">
        <v>82901</v>
      </c>
      <c r="E137420">
        <f t="shared" si="4294"/>
        <v>14</v>
      </c>
      <c r="F137420" t="str">
        <f>+VLOOKUP(C137420,Подписчики!A:B,2,0)</f>
        <v>UTC+3</v>
      </c>
      <c r="G137420">
        <f t="shared" si="4295"/>
        <v>2</v>
      </c>
    </row>
    <row r="137421" spans="1:7" x14ac:dyDescent="0.25">
      <c r="A137421">
        <v>414600</v>
      </c>
      <c r="B137421" s="1">
        <v>44432.616288025893</v>
      </c>
      <c r="C137421">
        <v>177268</v>
      </c>
      <c r="D137421">
        <v>411922</v>
      </c>
      <c r="E137421">
        <f t="shared" si="4294"/>
        <v>14</v>
      </c>
      <c r="F137421" t="str">
        <f>+VLOOKUP(C137421,Подписчики!A:B,2,0)</f>
        <v>UTC+3</v>
      </c>
      <c r="G137421">
        <f t="shared" si="4295"/>
        <v>2</v>
      </c>
    </row>
    <row r="137422" spans="1:7" x14ac:dyDescent="0.25">
      <c r="A137422">
        <v>414605</v>
      </c>
      <c r="B137422" s="1">
        <v>44432.617906148866</v>
      </c>
      <c r="C137422">
        <v>167248</v>
      </c>
      <c r="D137422">
        <v>74862</v>
      </c>
      <c r="E137422">
        <f t="shared" si="4294"/>
        <v>14</v>
      </c>
      <c r="F137422" t="str">
        <f>+VLOOKUP(C137422,Подписчики!A:B,2,0)</f>
        <v>UTC+3</v>
      </c>
      <c r="G137422">
        <f t="shared" si="4295"/>
        <v>2</v>
      </c>
    </row>
    <row r="137423" spans="1:7" x14ac:dyDescent="0.25">
      <c r="A137423">
        <v>414606</v>
      </c>
      <c r="B137423" s="1">
        <v>44432.619119741095</v>
      </c>
      <c r="C137423">
        <v>317522</v>
      </c>
      <c r="D137423">
        <v>470762</v>
      </c>
      <c r="E137423">
        <f t="shared" si="4294"/>
        <v>14</v>
      </c>
      <c r="F137423" t="str">
        <f>+VLOOKUP(C137423,Подписчики!A:B,2,0)</f>
        <v>UTC+2</v>
      </c>
      <c r="G137423">
        <f t="shared" si="4295"/>
        <v>2</v>
      </c>
    </row>
    <row r="137424" spans="1:7" x14ac:dyDescent="0.25">
      <c r="A137424">
        <v>414607</v>
      </c>
      <c r="B137424" s="1">
        <v>44432.620737864076</v>
      </c>
      <c r="C137424">
        <v>182115</v>
      </c>
      <c r="D137424">
        <v>21760</v>
      </c>
      <c r="E137424">
        <f t="shared" si="4294"/>
        <v>14</v>
      </c>
      <c r="F137424" t="str">
        <f>+VLOOKUP(C137424,Подписчики!A:B,2,0)</f>
        <v>UTC+2</v>
      </c>
      <c r="G137424">
        <f t="shared" si="4295"/>
        <v>2</v>
      </c>
    </row>
    <row r="137425" spans="1:7" x14ac:dyDescent="0.25">
      <c r="A137425">
        <v>414608</v>
      </c>
      <c r="B137425" s="1">
        <v>44432.621666666666</v>
      </c>
      <c r="C137425">
        <v>154137</v>
      </c>
      <c r="D137425">
        <v>73365</v>
      </c>
      <c r="E137425">
        <f t="shared" si="4294"/>
        <v>14</v>
      </c>
      <c r="F137425" t="str">
        <f>+VLOOKUP(C137425,Подписчики!A:B,2,0)</f>
        <v>UTC+2</v>
      </c>
      <c r="G137425">
        <f t="shared" si="4295"/>
        <v>2</v>
      </c>
    </row>
    <row r="137426" spans="1:7" x14ac:dyDescent="0.25">
      <c r="A137426">
        <v>414610</v>
      </c>
      <c r="B137426" s="1">
        <v>44432.621951456313</v>
      </c>
      <c r="C137426">
        <v>319064</v>
      </c>
      <c r="D137426">
        <v>472585</v>
      </c>
      <c r="E137426">
        <f t="shared" si="4294"/>
        <v>14</v>
      </c>
      <c r="F137426" t="str">
        <f>+VLOOKUP(C137426,Подписчики!A:B,2,0)</f>
        <v>UTC+1</v>
      </c>
      <c r="G137426">
        <f t="shared" si="4295"/>
        <v>2</v>
      </c>
    </row>
    <row r="137427" spans="1:7" x14ac:dyDescent="0.25">
      <c r="A137427">
        <v>414614</v>
      </c>
      <c r="B137427" s="1">
        <v>44432.621951456313</v>
      </c>
      <c r="C137427">
        <v>330255</v>
      </c>
      <c r="D137427">
        <v>347008</v>
      </c>
      <c r="E137427">
        <f t="shared" si="4294"/>
        <v>14</v>
      </c>
      <c r="F137427" t="str">
        <f>+VLOOKUP(C137427,Подписчики!A:B,2,0)</f>
        <v>UTC+1</v>
      </c>
      <c r="G137427">
        <f t="shared" si="4295"/>
        <v>2</v>
      </c>
    </row>
    <row r="137428" spans="1:7" x14ac:dyDescent="0.25">
      <c r="A137428">
        <v>414617</v>
      </c>
      <c r="B137428" s="1">
        <v>44432.622355987056</v>
      </c>
      <c r="C137428">
        <v>231963</v>
      </c>
      <c r="D137428">
        <v>250679</v>
      </c>
      <c r="E137428">
        <f t="shared" si="4294"/>
        <v>14</v>
      </c>
      <c r="F137428" t="str">
        <f>+VLOOKUP(C137428,Подписчики!A:B,2,0)</f>
        <v>UTC+2</v>
      </c>
      <c r="G137428">
        <f t="shared" si="4295"/>
        <v>2</v>
      </c>
    </row>
    <row r="137429" spans="1:7" x14ac:dyDescent="0.25">
      <c r="A137429">
        <v>414620</v>
      </c>
      <c r="B137429" s="1">
        <v>44432.622760517799</v>
      </c>
      <c r="C137429">
        <v>216232</v>
      </c>
      <c r="D137429">
        <v>244574</v>
      </c>
      <c r="E137429">
        <f t="shared" si="4294"/>
        <v>14</v>
      </c>
      <c r="F137429" t="str">
        <f>+VLOOKUP(C137429,Подписчики!A:B,2,0)</f>
        <v>UTC+3</v>
      </c>
      <c r="G137429">
        <f t="shared" si="4295"/>
        <v>2</v>
      </c>
    </row>
    <row r="137430" spans="1:7" x14ac:dyDescent="0.25">
      <c r="A137430">
        <v>414624</v>
      </c>
      <c r="B137430" s="1">
        <v>44432.623569579293</v>
      </c>
      <c r="C137430">
        <v>234593</v>
      </c>
      <c r="D137430">
        <v>111368</v>
      </c>
      <c r="E137430">
        <f t="shared" si="4294"/>
        <v>14</v>
      </c>
      <c r="F137430" t="str">
        <f>+VLOOKUP(C137430,Подписчики!A:B,2,0)</f>
        <v>UTC+1</v>
      </c>
      <c r="G137430">
        <f t="shared" si="4295"/>
        <v>2</v>
      </c>
    </row>
    <row r="137431" spans="1:7" x14ac:dyDescent="0.25">
      <c r="A137431">
        <v>414629</v>
      </c>
      <c r="B137431" s="1">
        <v>44432.624783171523</v>
      </c>
      <c r="C137431">
        <v>42701</v>
      </c>
      <c r="D137431">
        <v>112334</v>
      </c>
      <c r="E137431">
        <f t="shared" si="4294"/>
        <v>14</v>
      </c>
      <c r="F137431" t="str">
        <f>+VLOOKUP(C137431,Подписчики!A:B,2,0)</f>
        <v>UTC+0</v>
      </c>
      <c r="G137431">
        <f t="shared" si="4295"/>
        <v>2</v>
      </c>
    </row>
    <row r="137432" spans="1:7" x14ac:dyDescent="0.25">
      <c r="A137432">
        <v>414634</v>
      </c>
      <c r="B137432" s="1">
        <v>44432.624783171523</v>
      </c>
      <c r="C137432">
        <v>325151</v>
      </c>
      <c r="D137432">
        <v>258219</v>
      </c>
      <c r="E137432">
        <f t="shared" si="4294"/>
        <v>14</v>
      </c>
      <c r="F137432" t="str">
        <f>+VLOOKUP(C137432,Подписчики!A:B,2,0)</f>
        <v>UTC+0</v>
      </c>
      <c r="G137432">
        <f t="shared" si="4295"/>
        <v>2</v>
      </c>
    </row>
    <row r="137433" spans="1:7" x14ac:dyDescent="0.25">
      <c r="A137433">
        <v>414639</v>
      </c>
      <c r="B137433" s="1">
        <v>44432.625187702266</v>
      </c>
      <c r="C137433">
        <v>181605</v>
      </c>
      <c r="D137433">
        <v>343712</v>
      </c>
      <c r="E137433">
        <f t="shared" si="4294"/>
        <v>15</v>
      </c>
      <c r="F137433" t="str">
        <f>+VLOOKUP(C137433,Подписчики!A:B,2,0)</f>
        <v>UTC+1</v>
      </c>
      <c r="G137433">
        <f t="shared" si="4295"/>
        <v>2</v>
      </c>
    </row>
    <row r="137434" spans="1:7" x14ac:dyDescent="0.25">
      <c r="A137434">
        <v>414641</v>
      </c>
      <c r="B137434" s="1">
        <v>44432.626805825239</v>
      </c>
      <c r="C137434">
        <v>68237</v>
      </c>
      <c r="D137434">
        <v>128523</v>
      </c>
      <c r="E137434">
        <f t="shared" si="4294"/>
        <v>15</v>
      </c>
      <c r="F137434" t="str">
        <f>+VLOOKUP(C137434,Подписчики!A:B,2,0)</f>
        <v>UTC+5</v>
      </c>
      <c r="G137434">
        <f t="shared" si="4295"/>
        <v>2</v>
      </c>
    </row>
    <row r="137435" spans="1:7" x14ac:dyDescent="0.25">
      <c r="A137435">
        <v>414645</v>
      </c>
      <c r="B137435" s="1">
        <v>44432.626805825246</v>
      </c>
      <c r="C137435">
        <v>268292</v>
      </c>
      <c r="D137435">
        <v>179296</v>
      </c>
      <c r="E137435">
        <f t="shared" si="4294"/>
        <v>15</v>
      </c>
      <c r="F137435" t="str">
        <f>+VLOOKUP(C137435,Подписчики!A:B,2,0)</f>
        <v>UTC+1</v>
      </c>
      <c r="G137435">
        <f t="shared" si="4295"/>
        <v>2</v>
      </c>
    </row>
    <row r="137436" spans="1:7" x14ac:dyDescent="0.25">
      <c r="A137436">
        <v>414648</v>
      </c>
      <c r="B137436" s="1">
        <v>44432.62721035599</v>
      </c>
      <c r="C137436">
        <v>29630</v>
      </c>
      <c r="D137436">
        <v>361821</v>
      </c>
      <c r="E137436">
        <f t="shared" si="4294"/>
        <v>15</v>
      </c>
      <c r="F137436" t="str">
        <f>+VLOOKUP(C137436,Подписчики!A:B,2,0)</f>
        <v>UTC+6</v>
      </c>
      <c r="G137436">
        <f t="shared" si="4295"/>
        <v>2</v>
      </c>
    </row>
    <row r="137437" spans="1:7" x14ac:dyDescent="0.25">
      <c r="A137437">
        <v>414653</v>
      </c>
      <c r="B137437" s="1">
        <v>44432.627614886733</v>
      </c>
      <c r="C137437">
        <v>161865</v>
      </c>
      <c r="D137437">
        <v>313862</v>
      </c>
      <c r="E137437">
        <f t="shared" si="4294"/>
        <v>15</v>
      </c>
      <c r="F137437" t="str">
        <f>+VLOOKUP(C137437,Подписчики!A:B,2,0)</f>
        <v>UTC+3</v>
      </c>
      <c r="G137437">
        <f t="shared" si="4295"/>
        <v>2</v>
      </c>
    </row>
    <row r="137438" spans="1:7" x14ac:dyDescent="0.25">
      <c r="A137438">
        <v>414658</v>
      </c>
      <c r="B137438" s="1">
        <v>44432.628019417476</v>
      </c>
      <c r="C137438">
        <v>52087</v>
      </c>
      <c r="D137438">
        <v>241927</v>
      </c>
      <c r="E137438">
        <f t="shared" si="4294"/>
        <v>15</v>
      </c>
      <c r="F137438" t="str">
        <f>+VLOOKUP(C137438,Подписчики!A:B,2,0)</f>
        <v>UTC+0</v>
      </c>
      <c r="G137438">
        <f t="shared" si="4295"/>
        <v>2</v>
      </c>
    </row>
    <row r="137439" spans="1:7" x14ac:dyDescent="0.25">
      <c r="A137439">
        <v>414661</v>
      </c>
      <c r="B137439" s="1">
        <v>44432.628019417476</v>
      </c>
      <c r="C137439">
        <v>318054</v>
      </c>
      <c r="D137439">
        <v>392434</v>
      </c>
      <c r="E137439">
        <f t="shared" si="4294"/>
        <v>15</v>
      </c>
      <c r="F137439" t="str">
        <f>+VLOOKUP(C137439,Подписчики!A:B,2,0)</f>
        <v>UTC+0</v>
      </c>
      <c r="G137439">
        <f t="shared" si="4295"/>
        <v>2</v>
      </c>
    </row>
    <row r="137440" spans="1:7" x14ac:dyDescent="0.25">
      <c r="A137440">
        <v>414665</v>
      </c>
      <c r="B137440" s="1">
        <v>44432.628828478963</v>
      </c>
      <c r="C137440">
        <v>236284</v>
      </c>
      <c r="D137440">
        <v>158978</v>
      </c>
      <c r="E137440">
        <f t="shared" si="4294"/>
        <v>15</v>
      </c>
      <c r="F137440" t="str">
        <f>+VLOOKUP(C137440,Подписчики!A:B,2,0)</f>
        <v>UTC+2</v>
      </c>
      <c r="G137440">
        <f t="shared" si="4295"/>
        <v>2</v>
      </c>
    </row>
    <row r="137441" spans="1:7" x14ac:dyDescent="0.25">
      <c r="A137441">
        <v>414670</v>
      </c>
      <c r="B137441" s="1">
        <v>44432.629637540456</v>
      </c>
      <c r="C137441">
        <v>55989</v>
      </c>
      <c r="D137441">
        <v>118549</v>
      </c>
      <c r="E137441">
        <f t="shared" si="4294"/>
        <v>15</v>
      </c>
      <c r="F137441" t="str">
        <f>+VLOOKUP(C137441,Подписчики!A:B,2,0)</f>
        <v>UTC+0</v>
      </c>
      <c r="G137441">
        <f t="shared" si="4295"/>
        <v>2</v>
      </c>
    </row>
    <row r="137442" spans="1:7" x14ac:dyDescent="0.25">
      <c r="A137442">
        <v>414675</v>
      </c>
      <c r="B137442" s="1">
        <v>44432.629637540456</v>
      </c>
      <c r="C137442">
        <v>80283</v>
      </c>
      <c r="D137442">
        <v>70091</v>
      </c>
      <c r="E137442">
        <f t="shared" si="4294"/>
        <v>15</v>
      </c>
      <c r="F137442" t="str">
        <f>+VLOOKUP(C137442,Подписчики!A:B,2,0)</f>
        <v>UTC+0</v>
      </c>
      <c r="G137442">
        <f t="shared" si="4295"/>
        <v>2</v>
      </c>
    </row>
    <row r="137443" spans="1:7" x14ac:dyDescent="0.25">
      <c r="A137443">
        <v>414678</v>
      </c>
      <c r="B137443" s="1">
        <v>44432.6300420712</v>
      </c>
      <c r="C137443">
        <v>128396</v>
      </c>
      <c r="D137443">
        <v>4199</v>
      </c>
      <c r="E137443">
        <f t="shared" si="4294"/>
        <v>15</v>
      </c>
      <c r="F137443" t="str">
        <f>+VLOOKUP(C137443,Подписчики!A:B,2,0)</f>
        <v>UTC+1</v>
      </c>
      <c r="G137443">
        <f t="shared" si="4295"/>
        <v>2</v>
      </c>
    </row>
    <row r="137444" spans="1:7" x14ac:dyDescent="0.25">
      <c r="A137444">
        <v>414683</v>
      </c>
      <c r="B137444" s="1">
        <v>44432.6300420712</v>
      </c>
      <c r="C137444">
        <v>130736</v>
      </c>
      <c r="D137444">
        <v>470762</v>
      </c>
      <c r="E137444">
        <f t="shared" si="4294"/>
        <v>15</v>
      </c>
      <c r="F137444" t="str">
        <f>+VLOOKUP(C137444,Подписчики!A:B,2,0)</f>
        <v>UTC+1</v>
      </c>
      <c r="G137444">
        <f t="shared" si="4295"/>
        <v>2</v>
      </c>
    </row>
    <row r="137445" spans="1:7" x14ac:dyDescent="0.25">
      <c r="A137445">
        <v>414688</v>
      </c>
      <c r="B137445" s="1">
        <v>44432.630446601943</v>
      </c>
      <c r="C137445">
        <v>94288</v>
      </c>
      <c r="D137445">
        <v>129410</v>
      </c>
      <c r="E137445">
        <f t="shared" si="4294"/>
        <v>15</v>
      </c>
      <c r="F137445" t="str">
        <f>+VLOOKUP(C137445,Подписчики!A:B,2,0)</f>
        <v>UTC+6</v>
      </c>
      <c r="G137445">
        <f t="shared" si="4295"/>
        <v>2</v>
      </c>
    </row>
    <row r="137446" spans="1:7" x14ac:dyDescent="0.25">
      <c r="A137446">
        <v>414690</v>
      </c>
      <c r="B137446" s="1">
        <v>44432.633278317153</v>
      </c>
      <c r="C137446">
        <v>207613</v>
      </c>
      <c r="D137446">
        <v>122982</v>
      </c>
      <c r="E137446">
        <f t="shared" si="4294"/>
        <v>15</v>
      </c>
      <c r="F137446" t="str">
        <f>+VLOOKUP(C137446,Подписчики!A:B,2,0)</f>
        <v>UTC+1</v>
      </c>
      <c r="G137446">
        <f t="shared" si="4295"/>
        <v>2</v>
      </c>
    </row>
    <row r="137447" spans="1:7" x14ac:dyDescent="0.25">
      <c r="A137447">
        <v>414691</v>
      </c>
      <c r="B137447" s="1">
        <v>44432.634087378639</v>
      </c>
      <c r="C137447">
        <v>246525</v>
      </c>
      <c r="D137447">
        <v>81550</v>
      </c>
      <c r="E137447">
        <f t="shared" si="4294"/>
        <v>15</v>
      </c>
      <c r="F137447" t="str">
        <f>+VLOOKUP(C137447,Подписчики!A:B,2,0)</f>
        <v>UTC+3</v>
      </c>
      <c r="G137447">
        <f t="shared" si="4295"/>
        <v>2</v>
      </c>
    </row>
    <row r="137448" spans="1:7" x14ac:dyDescent="0.25">
      <c r="A137448">
        <v>414696</v>
      </c>
      <c r="B137448" s="1">
        <v>44432.63570550162</v>
      </c>
      <c r="C137448">
        <v>102746</v>
      </c>
      <c r="D137448">
        <v>12149</v>
      </c>
      <c r="E137448">
        <f t="shared" si="4294"/>
        <v>15</v>
      </c>
      <c r="F137448" t="str">
        <f>+VLOOKUP(C137448,Подписчики!A:B,2,0)</f>
        <v>UTC+3</v>
      </c>
      <c r="G137448">
        <f t="shared" si="4295"/>
        <v>2</v>
      </c>
    </row>
    <row r="137449" spans="1:7" x14ac:dyDescent="0.25">
      <c r="A137449">
        <v>414701</v>
      </c>
      <c r="B137449" s="1">
        <v>44432.636919093849</v>
      </c>
      <c r="C137449">
        <v>247114</v>
      </c>
      <c r="D137449">
        <v>347008</v>
      </c>
      <c r="E137449">
        <f t="shared" si="4294"/>
        <v>15</v>
      </c>
      <c r="F137449" t="str">
        <f>+VLOOKUP(C137449,Подписчики!A:B,2,0)</f>
        <v>UTC+2</v>
      </c>
      <c r="G137449">
        <f t="shared" si="4295"/>
        <v>2</v>
      </c>
    </row>
    <row r="137450" spans="1:7" x14ac:dyDescent="0.25">
      <c r="A137450">
        <v>414706</v>
      </c>
      <c r="B137450" s="1">
        <v>44432.636919093849</v>
      </c>
      <c r="C137450">
        <v>268397</v>
      </c>
      <c r="D137450">
        <v>347393</v>
      </c>
      <c r="E137450">
        <f t="shared" si="4294"/>
        <v>15</v>
      </c>
      <c r="F137450" t="str">
        <f>+VLOOKUP(C137450,Подписчики!A:B,2,0)</f>
        <v>UTC+2</v>
      </c>
      <c r="G137450">
        <f t="shared" si="4295"/>
        <v>2</v>
      </c>
    </row>
    <row r="137451" spans="1:7" x14ac:dyDescent="0.25">
      <c r="A137451">
        <v>414707</v>
      </c>
      <c r="B137451" s="1">
        <v>44432.637728155343</v>
      </c>
      <c r="C137451">
        <v>180129</v>
      </c>
      <c r="D137451">
        <v>183565</v>
      </c>
      <c r="E137451">
        <f t="shared" si="4294"/>
        <v>15</v>
      </c>
      <c r="F137451" t="str">
        <f>+VLOOKUP(C137451,Подписчики!A:B,2,0)</f>
        <v>UTC+0</v>
      </c>
      <c r="G137451">
        <f t="shared" si="4295"/>
        <v>2</v>
      </c>
    </row>
    <row r="137452" spans="1:7" x14ac:dyDescent="0.25">
      <c r="A137452">
        <v>414708</v>
      </c>
      <c r="B137452" s="1">
        <v>44432.638132686086</v>
      </c>
      <c r="C137452">
        <v>336634</v>
      </c>
      <c r="D137452">
        <v>76405</v>
      </c>
      <c r="E137452">
        <f t="shared" si="4294"/>
        <v>15</v>
      </c>
      <c r="F137452" t="str">
        <f>+VLOOKUP(C137452,Подписчики!A:B,2,0)</f>
        <v>UTC+1</v>
      </c>
      <c r="G137452">
        <f t="shared" si="4295"/>
        <v>2</v>
      </c>
    </row>
    <row r="137453" spans="1:7" x14ac:dyDescent="0.25">
      <c r="A137453">
        <v>414713</v>
      </c>
      <c r="B137453" s="1">
        <v>44432.638537216822</v>
      </c>
      <c r="C137453">
        <v>4636</v>
      </c>
      <c r="D137453">
        <v>297015</v>
      </c>
      <c r="E137453">
        <f t="shared" si="4294"/>
        <v>15</v>
      </c>
      <c r="F137453" t="str">
        <f>+VLOOKUP(C137453,Подписчики!A:B,2,0)</f>
        <v>UTC+2</v>
      </c>
      <c r="G137453">
        <f t="shared" si="4295"/>
        <v>2</v>
      </c>
    </row>
    <row r="137454" spans="1:7" x14ac:dyDescent="0.25">
      <c r="A137454">
        <v>414714</v>
      </c>
      <c r="B137454" s="1">
        <v>44432.639750809067</v>
      </c>
      <c r="C137454">
        <v>6341</v>
      </c>
      <c r="D137454">
        <v>250679</v>
      </c>
      <c r="E137454">
        <f t="shared" si="4294"/>
        <v>15</v>
      </c>
      <c r="F137454" t="str">
        <f>+VLOOKUP(C137454,Подписчики!A:B,2,0)</f>
        <v>UTC+1</v>
      </c>
      <c r="G137454">
        <f t="shared" si="4295"/>
        <v>2</v>
      </c>
    </row>
    <row r="137455" spans="1:7" x14ac:dyDescent="0.25">
      <c r="A137455">
        <v>414719</v>
      </c>
      <c r="B137455" s="1">
        <v>44432.640155339803</v>
      </c>
      <c r="C137455">
        <v>8384</v>
      </c>
      <c r="D137455">
        <v>191893</v>
      </c>
      <c r="E137455">
        <f t="shared" si="4294"/>
        <v>15</v>
      </c>
      <c r="F137455" t="str">
        <f>+VLOOKUP(C137455,Подписчики!A:B,2,0)</f>
        <v>UTC+2</v>
      </c>
      <c r="G137455">
        <f t="shared" si="4295"/>
        <v>2</v>
      </c>
    </row>
    <row r="137456" spans="1:7" x14ac:dyDescent="0.25">
      <c r="A137456">
        <v>414723</v>
      </c>
      <c r="B137456" s="1">
        <v>44432.640155339803</v>
      </c>
      <c r="C137456">
        <v>273642</v>
      </c>
      <c r="D137456">
        <v>36375</v>
      </c>
      <c r="E137456">
        <f t="shared" si="4294"/>
        <v>15</v>
      </c>
      <c r="F137456" t="str">
        <f>+VLOOKUP(C137456,Подписчики!A:B,2,0)</f>
        <v>UTC+2</v>
      </c>
      <c r="G137456">
        <f t="shared" si="4295"/>
        <v>2</v>
      </c>
    </row>
    <row r="137457" spans="1:7" x14ac:dyDescent="0.25">
      <c r="A137457">
        <v>414727</v>
      </c>
      <c r="B137457" s="1">
        <v>44432.640155339803</v>
      </c>
      <c r="C137457">
        <v>340148</v>
      </c>
      <c r="D137457">
        <v>251574</v>
      </c>
      <c r="E137457">
        <f t="shared" si="4294"/>
        <v>15</v>
      </c>
      <c r="F137457" t="str">
        <f>+VLOOKUP(C137457,Подписчики!A:B,2,0)</f>
        <v>UTC+2</v>
      </c>
      <c r="G137457">
        <f t="shared" si="4295"/>
        <v>2</v>
      </c>
    </row>
    <row r="137458" spans="1:7" x14ac:dyDescent="0.25">
      <c r="A137458">
        <v>414728</v>
      </c>
      <c r="B137458" s="1">
        <v>44432.640559870553</v>
      </c>
      <c r="C137458">
        <v>151089</v>
      </c>
      <c r="D137458">
        <v>81226</v>
      </c>
      <c r="E137458">
        <f t="shared" si="4294"/>
        <v>15</v>
      </c>
      <c r="F137458" t="str">
        <f>+VLOOKUP(C137458,Подписчики!A:B,2,0)</f>
        <v>UTC+7</v>
      </c>
      <c r="G137458">
        <f t="shared" si="4295"/>
        <v>2</v>
      </c>
    </row>
    <row r="137459" spans="1:7" x14ac:dyDescent="0.25">
      <c r="A137459">
        <v>414731</v>
      </c>
      <c r="B137459" s="1">
        <v>44432.640964401297</v>
      </c>
      <c r="C137459">
        <v>291201</v>
      </c>
      <c r="D137459">
        <v>459455</v>
      </c>
      <c r="E137459">
        <f t="shared" si="4294"/>
        <v>15</v>
      </c>
      <c r="F137459" t="str">
        <f>+VLOOKUP(C137459,Подписчики!A:B,2,0)</f>
        <v>UTC+4</v>
      </c>
      <c r="G137459">
        <f t="shared" si="4295"/>
        <v>2</v>
      </c>
    </row>
    <row r="137460" spans="1:7" x14ac:dyDescent="0.25">
      <c r="A137460">
        <v>414733</v>
      </c>
      <c r="B137460" s="1">
        <v>44432.64136893204</v>
      </c>
      <c r="C137460">
        <v>1484</v>
      </c>
      <c r="D137460">
        <v>330333</v>
      </c>
      <c r="E137460">
        <f t="shared" si="4294"/>
        <v>15</v>
      </c>
      <c r="F137460" t="str">
        <f>+VLOOKUP(C137460,Подписчики!A:B,2,0)</f>
        <v>UTC+5</v>
      </c>
      <c r="G137460">
        <f t="shared" si="4295"/>
        <v>2</v>
      </c>
    </row>
    <row r="137461" spans="1:7" x14ac:dyDescent="0.25">
      <c r="A137461">
        <v>414735</v>
      </c>
      <c r="B137461" s="1">
        <v>44432.64136893204</v>
      </c>
      <c r="C137461">
        <v>199217</v>
      </c>
      <c r="D137461">
        <v>242428</v>
      </c>
      <c r="E137461">
        <f t="shared" si="4294"/>
        <v>15</v>
      </c>
      <c r="F137461" t="str">
        <f>+VLOOKUP(C137461,Подписчики!A:B,2,0)</f>
        <v>UTC+1</v>
      </c>
      <c r="G137461">
        <f t="shared" si="4295"/>
        <v>2</v>
      </c>
    </row>
    <row r="137462" spans="1:7" x14ac:dyDescent="0.25">
      <c r="A137462">
        <v>414740</v>
      </c>
      <c r="B137462" s="1">
        <v>44432.64136893204</v>
      </c>
      <c r="C137462">
        <v>209530</v>
      </c>
      <c r="D137462">
        <v>158978</v>
      </c>
      <c r="E137462">
        <f t="shared" si="4294"/>
        <v>15</v>
      </c>
      <c r="F137462" t="str">
        <f>+VLOOKUP(C137462,Подписчики!A:B,2,0)</f>
        <v>UTC+1</v>
      </c>
      <c r="G137462">
        <f t="shared" si="4295"/>
        <v>2</v>
      </c>
    </row>
    <row r="137463" spans="1:7" x14ac:dyDescent="0.25">
      <c r="A137463">
        <v>414744</v>
      </c>
      <c r="B137463" s="1">
        <v>44432.64298705502</v>
      </c>
      <c r="C137463">
        <v>301759</v>
      </c>
      <c r="D137463">
        <v>459341</v>
      </c>
      <c r="E137463">
        <f t="shared" si="4294"/>
        <v>15</v>
      </c>
      <c r="F137463" t="str">
        <f>+VLOOKUP(C137463,Подписчики!A:B,2,0)</f>
        <v>UTC+1</v>
      </c>
      <c r="G137463">
        <f t="shared" si="4295"/>
        <v>2</v>
      </c>
    </row>
    <row r="137464" spans="1:7" x14ac:dyDescent="0.25">
      <c r="A137464">
        <v>414749</v>
      </c>
      <c r="B137464" s="1">
        <v>44432.643796116507</v>
      </c>
      <c r="C137464">
        <v>269764</v>
      </c>
      <c r="D137464">
        <v>94258</v>
      </c>
      <c r="E137464">
        <f t="shared" si="4294"/>
        <v>15</v>
      </c>
      <c r="F137464" t="str">
        <f>+VLOOKUP(C137464,Подписчики!A:B,2,0)</f>
        <v>UTC+3</v>
      </c>
      <c r="G137464">
        <f t="shared" si="4295"/>
        <v>2</v>
      </c>
    </row>
    <row r="137465" spans="1:7" x14ac:dyDescent="0.25">
      <c r="A137465">
        <v>414751</v>
      </c>
      <c r="B137465" s="1">
        <v>44432.64420064725</v>
      </c>
      <c r="C137465">
        <v>3109</v>
      </c>
      <c r="D137465">
        <v>470762</v>
      </c>
      <c r="E137465">
        <f t="shared" si="4294"/>
        <v>15</v>
      </c>
      <c r="F137465" t="str">
        <f>+VLOOKUP(C137465,Подписчики!A:B,2,0)</f>
        <v>UTC+0</v>
      </c>
      <c r="G137465">
        <f t="shared" si="4295"/>
        <v>2</v>
      </c>
    </row>
    <row r="137466" spans="1:7" x14ac:dyDescent="0.25">
      <c r="A137466">
        <v>414754</v>
      </c>
      <c r="B137466" s="1">
        <v>44432.64420064725</v>
      </c>
      <c r="C137466">
        <v>222456</v>
      </c>
      <c r="D137466">
        <v>158978</v>
      </c>
      <c r="E137466">
        <f t="shared" si="4294"/>
        <v>15</v>
      </c>
      <c r="F137466" t="str">
        <f>+VLOOKUP(C137466,Подписчики!A:B,2,0)</f>
        <v>UTC+0</v>
      </c>
      <c r="G137466">
        <f t="shared" si="4295"/>
        <v>2</v>
      </c>
    </row>
    <row r="137467" spans="1:7" x14ac:dyDescent="0.25">
      <c r="A137467">
        <v>414756</v>
      </c>
      <c r="B137467" s="1">
        <v>44432.644605177993</v>
      </c>
      <c r="C137467">
        <v>166861</v>
      </c>
      <c r="D137467">
        <v>370651</v>
      </c>
      <c r="E137467">
        <f t="shared" si="4294"/>
        <v>15</v>
      </c>
      <c r="F137467" t="str">
        <f>+VLOOKUP(C137467,Подписчики!A:B,2,0)</f>
        <v>UTC+1</v>
      </c>
      <c r="G137467">
        <f t="shared" si="4295"/>
        <v>2</v>
      </c>
    </row>
    <row r="137468" spans="1:7" x14ac:dyDescent="0.25">
      <c r="A137468">
        <v>414761</v>
      </c>
      <c r="B137468" s="1">
        <v>44432.644605177993</v>
      </c>
      <c r="C137468">
        <v>198398</v>
      </c>
      <c r="D137468">
        <v>433840</v>
      </c>
      <c r="E137468">
        <f t="shared" si="4294"/>
        <v>15</v>
      </c>
      <c r="F137468" t="str">
        <f>+VLOOKUP(C137468,Подписчики!A:B,2,0)</f>
        <v>UTC+1</v>
      </c>
      <c r="G137468">
        <f t="shared" si="4295"/>
        <v>2</v>
      </c>
    </row>
    <row r="137469" spans="1:7" x14ac:dyDescent="0.25">
      <c r="A137469">
        <v>414766</v>
      </c>
      <c r="B137469" s="1">
        <v>44432.645009708736</v>
      </c>
      <c r="C137469">
        <v>12946</v>
      </c>
      <c r="D137469">
        <v>250679</v>
      </c>
      <c r="E137469">
        <f t="shared" si="4294"/>
        <v>15</v>
      </c>
      <c r="F137469" t="str">
        <f>+VLOOKUP(C137469,Подписчики!A:B,2,0)</f>
        <v>UTC+2</v>
      </c>
      <c r="G137469">
        <f t="shared" si="4295"/>
        <v>2</v>
      </c>
    </row>
    <row r="137470" spans="1:7" x14ac:dyDescent="0.25">
      <c r="A137470">
        <v>414769</v>
      </c>
      <c r="B137470" s="1">
        <v>44432.64581877023</v>
      </c>
      <c r="C137470">
        <v>228303</v>
      </c>
      <c r="D137470">
        <v>21760</v>
      </c>
      <c r="E137470">
        <f t="shared" si="4294"/>
        <v>15</v>
      </c>
      <c r="F137470" t="str">
        <f>+VLOOKUP(C137470,Подписчики!A:B,2,0)</f>
        <v>UTC+0</v>
      </c>
      <c r="G137470">
        <f t="shared" si="4295"/>
        <v>2</v>
      </c>
    </row>
    <row r="137471" spans="1:7" x14ac:dyDescent="0.25">
      <c r="A137471">
        <v>414774</v>
      </c>
      <c r="B137471" s="1">
        <v>44432.646223300973</v>
      </c>
      <c r="C137471">
        <v>200505</v>
      </c>
      <c r="D137471">
        <v>88863</v>
      </c>
      <c r="E137471">
        <f t="shared" si="4294"/>
        <v>15</v>
      </c>
      <c r="F137471" t="str">
        <f>+VLOOKUP(C137471,Подписчики!A:B,2,0)</f>
        <v>UTC+1</v>
      </c>
      <c r="G137471">
        <f t="shared" si="4295"/>
        <v>2</v>
      </c>
    </row>
    <row r="137472" spans="1:7" x14ac:dyDescent="0.25">
      <c r="A137472">
        <v>414779</v>
      </c>
      <c r="B137472" s="1">
        <v>44432.64703236246</v>
      </c>
      <c r="C137472">
        <v>322221</v>
      </c>
      <c r="D137472">
        <v>154256</v>
      </c>
      <c r="E137472">
        <f t="shared" si="4294"/>
        <v>15</v>
      </c>
      <c r="F137472" t="str">
        <f>+VLOOKUP(C137472,Подписчики!A:B,2,0)</f>
        <v>UTC+3</v>
      </c>
      <c r="G137472">
        <f t="shared" si="4295"/>
        <v>2</v>
      </c>
    </row>
    <row r="137473" spans="1:7" x14ac:dyDescent="0.25">
      <c r="A137473">
        <v>414780</v>
      </c>
      <c r="B137473" s="1">
        <v>44432.647841423954</v>
      </c>
      <c r="C137473">
        <v>2377</v>
      </c>
      <c r="D137473">
        <v>394819</v>
      </c>
      <c r="E137473">
        <f t="shared" si="4294"/>
        <v>15</v>
      </c>
      <c r="F137473" t="str">
        <f>+VLOOKUP(C137473,Подписчики!A:B,2,0)</f>
        <v>UTC+1</v>
      </c>
      <c r="G137473">
        <f t="shared" si="4295"/>
        <v>2</v>
      </c>
    </row>
    <row r="137474" spans="1:7" x14ac:dyDescent="0.25">
      <c r="A137474">
        <v>414783</v>
      </c>
      <c r="B137474" s="1">
        <v>44432.64865048544</v>
      </c>
      <c r="C137474">
        <v>42462</v>
      </c>
      <c r="D137474">
        <v>347008</v>
      </c>
      <c r="E137474">
        <f t="shared" si="4294"/>
        <v>15</v>
      </c>
      <c r="F137474" t="str">
        <f>+VLOOKUP(C137474,Подписчики!A:B,2,0)</f>
        <v>UTC+3</v>
      </c>
      <c r="G137474">
        <f t="shared" si="4295"/>
        <v>2</v>
      </c>
    </row>
    <row r="137475" spans="1:7" x14ac:dyDescent="0.25">
      <c r="A137475">
        <v>414784</v>
      </c>
      <c r="B137475" s="1">
        <v>44432.64865048544</v>
      </c>
      <c r="C137475">
        <v>147973</v>
      </c>
      <c r="D137475">
        <v>21550</v>
      </c>
      <c r="E137475">
        <f t="shared" ref="E137475:E137538" si="4296">HOUR(B137475)</f>
        <v>15</v>
      </c>
      <c r="F137475" t="str">
        <f>+VLOOKUP(C137475,Подписчики!A:B,2,0)</f>
        <v>UTC+3</v>
      </c>
      <c r="G137475">
        <f t="shared" ref="G137475:G137538" si="4297">WEEKDAY(B137475,2)</f>
        <v>2</v>
      </c>
    </row>
    <row r="137476" spans="1:7" x14ac:dyDescent="0.25">
      <c r="A137476">
        <v>414785</v>
      </c>
      <c r="B137476" s="1">
        <v>44432.649459546927</v>
      </c>
      <c r="C137476">
        <v>326430</v>
      </c>
      <c r="D137476">
        <v>5151</v>
      </c>
      <c r="E137476">
        <f t="shared" si="4296"/>
        <v>15</v>
      </c>
      <c r="F137476" t="str">
        <f>+VLOOKUP(C137476,Подписчики!A:B,2,0)</f>
        <v>UTC+1</v>
      </c>
      <c r="G137476">
        <f t="shared" si="4297"/>
        <v>2</v>
      </c>
    </row>
    <row r="137477" spans="1:7" x14ac:dyDescent="0.25">
      <c r="A137477">
        <v>414786</v>
      </c>
      <c r="B137477" s="1">
        <v>44432.64986407767</v>
      </c>
      <c r="C137477">
        <v>172204</v>
      </c>
      <c r="D137477">
        <v>327968</v>
      </c>
      <c r="E137477">
        <f t="shared" si="4296"/>
        <v>15</v>
      </c>
      <c r="F137477" t="str">
        <f>+VLOOKUP(C137477,Подписчики!A:B,2,0)</f>
        <v>UTC+2</v>
      </c>
      <c r="G137477">
        <f t="shared" si="4297"/>
        <v>2</v>
      </c>
    </row>
    <row r="137478" spans="1:7" x14ac:dyDescent="0.25">
      <c r="A137478">
        <v>414787</v>
      </c>
      <c r="B137478" s="1">
        <v>44432.65269579288</v>
      </c>
      <c r="C137478">
        <v>326631</v>
      </c>
      <c r="D137478">
        <v>349014</v>
      </c>
      <c r="E137478">
        <f t="shared" si="4296"/>
        <v>15</v>
      </c>
      <c r="F137478" t="str">
        <f>+VLOOKUP(C137478,Подписчики!A:B,2,0)</f>
        <v>UTC+1</v>
      </c>
      <c r="G137478">
        <f t="shared" si="4297"/>
        <v>2</v>
      </c>
    </row>
    <row r="137479" spans="1:7" x14ac:dyDescent="0.25">
      <c r="A137479">
        <v>414788</v>
      </c>
      <c r="B137479" s="1">
        <v>44432.65431391586</v>
      </c>
      <c r="C137479">
        <v>8186</v>
      </c>
      <c r="D137479">
        <v>92799</v>
      </c>
      <c r="E137479">
        <f t="shared" si="4296"/>
        <v>15</v>
      </c>
      <c r="F137479" t="str">
        <f>+VLOOKUP(C137479,Подписчики!A:B,2,0)</f>
        <v>UTC+1</v>
      </c>
      <c r="G137479">
        <f t="shared" si="4297"/>
        <v>2</v>
      </c>
    </row>
    <row r="137480" spans="1:7" x14ac:dyDescent="0.25">
      <c r="A137480">
        <v>414791</v>
      </c>
      <c r="B137480" s="1">
        <v>44432.65431391586</v>
      </c>
      <c r="C137480">
        <v>146870</v>
      </c>
      <c r="D137480">
        <v>472908</v>
      </c>
      <c r="E137480">
        <f t="shared" si="4296"/>
        <v>15</v>
      </c>
      <c r="F137480" t="str">
        <f>+VLOOKUP(C137480,Подписчики!A:B,2,0)</f>
        <v>UTC+1</v>
      </c>
      <c r="G137480">
        <f t="shared" si="4297"/>
        <v>2</v>
      </c>
    </row>
    <row r="137481" spans="1:7" x14ac:dyDescent="0.25">
      <c r="A137481">
        <v>414793</v>
      </c>
      <c r="B137481" s="1">
        <v>44432.654718446596</v>
      </c>
      <c r="C137481">
        <v>22656</v>
      </c>
      <c r="D137481">
        <v>304128</v>
      </c>
      <c r="E137481">
        <f t="shared" si="4296"/>
        <v>15</v>
      </c>
      <c r="F137481" t="str">
        <f>+VLOOKUP(C137481,Подписчики!A:B,2,0)</f>
        <v>UTC+2</v>
      </c>
      <c r="G137481">
        <f t="shared" si="4297"/>
        <v>2</v>
      </c>
    </row>
    <row r="137482" spans="1:7" x14ac:dyDescent="0.25">
      <c r="A137482">
        <v>414797</v>
      </c>
      <c r="B137482" s="1">
        <v>44432.655122977347</v>
      </c>
      <c r="C137482">
        <v>238396</v>
      </c>
      <c r="D137482">
        <v>249086</v>
      </c>
      <c r="E137482">
        <f t="shared" si="4296"/>
        <v>15</v>
      </c>
      <c r="F137482" t="str">
        <f>+VLOOKUP(C137482,Подписчики!A:B,2,0)</f>
        <v>UTC+3</v>
      </c>
      <c r="G137482">
        <f t="shared" si="4297"/>
        <v>2</v>
      </c>
    </row>
    <row r="137483" spans="1:7" x14ac:dyDescent="0.25">
      <c r="A137483">
        <v>414800</v>
      </c>
      <c r="B137483" s="1">
        <v>44432.655932038833</v>
      </c>
      <c r="C137483">
        <v>20229</v>
      </c>
      <c r="D137483">
        <v>394154</v>
      </c>
      <c r="E137483">
        <f t="shared" si="4296"/>
        <v>15</v>
      </c>
      <c r="F137483" t="str">
        <f>+VLOOKUP(C137483,Подписчики!A:B,2,0)</f>
        <v>UTC+5</v>
      </c>
      <c r="G137483">
        <f t="shared" si="4297"/>
        <v>2</v>
      </c>
    </row>
    <row r="137484" spans="1:7" x14ac:dyDescent="0.25">
      <c r="A137484">
        <v>414801</v>
      </c>
      <c r="B137484" s="1">
        <v>44432.656336569577</v>
      </c>
      <c r="C137484">
        <v>155142</v>
      </c>
      <c r="D137484">
        <v>316935</v>
      </c>
      <c r="E137484">
        <f t="shared" si="4296"/>
        <v>15</v>
      </c>
      <c r="F137484" t="str">
        <f>+VLOOKUP(C137484,Подписчики!A:B,2,0)</f>
        <v>UTC+2</v>
      </c>
      <c r="G137484">
        <f t="shared" si="4297"/>
        <v>2</v>
      </c>
    </row>
    <row r="137485" spans="1:7" x14ac:dyDescent="0.25">
      <c r="A137485">
        <v>414803</v>
      </c>
      <c r="B137485" s="1">
        <v>44432.657550161806</v>
      </c>
      <c r="C137485">
        <v>153641</v>
      </c>
      <c r="D137485">
        <v>80850</v>
      </c>
      <c r="E137485">
        <f t="shared" si="4296"/>
        <v>15</v>
      </c>
      <c r="F137485" t="str">
        <f>+VLOOKUP(C137485,Подписчики!A:B,2,0)</f>
        <v>UTC+5</v>
      </c>
      <c r="G137485">
        <f t="shared" si="4297"/>
        <v>2</v>
      </c>
    </row>
    <row r="137486" spans="1:7" x14ac:dyDescent="0.25">
      <c r="A137486">
        <v>414808</v>
      </c>
      <c r="B137486" s="1">
        <v>44432.657550161814</v>
      </c>
      <c r="C137486">
        <v>140458</v>
      </c>
      <c r="D137486">
        <v>62570</v>
      </c>
      <c r="E137486">
        <f t="shared" si="4296"/>
        <v>15</v>
      </c>
      <c r="F137486" t="str">
        <f>+VLOOKUP(C137486,Подписчики!A:B,2,0)</f>
        <v>UTC+1</v>
      </c>
      <c r="G137486">
        <f t="shared" si="4297"/>
        <v>2</v>
      </c>
    </row>
    <row r="137487" spans="1:7" x14ac:dyDescent="0.25">
      <c r="A137487">
        <v>414812</v>
      </c>
      <c r="B137487" s="1">
        <v>44432.659572815537</v>
      </c>
      <c r="C137487">
        <v>60606</v>
      </c>
      <c r="D137487">
        <v>470762</v>
      </c>
      <c r="E137487">
        <f t="shared" si="4296"/>
        <v>15</v>
      </c>
      <c r="F137487" t="str">
        <f>+VLOOKUP(C137487,Подписчики!A:B,2,0)</f>
        <v>UTC+6</v>
      </c>
      <c r="G137487">
        <f t="shared" si="4297"/>
        <v>2</v>
      </c>
    </row>
    <row r="137488" spans="1:7" x14ac:dyDescent="0.25">
      <c r="A137488">
        <v>414814</v>
      </c>
      <c r="B137488" s="1">
        <v>44432.660381877024</v>
      </c>
      <c r="C137488">
        <v>69885</v>
      </c>
      <c r="D137488">
        <v>78646</v>
      </c>
      <c r="E137488">
        <f t="shared" si="4296"/>
        <v>15</v>
      </c>
      <c r="F137488" t="str">
        <f>+VLOOKUP(C137488,Подписчики!A:B,2,0)</f>
        <v>UTC+0</v>
      </c>
      <c r="G137488">
        <f t="shared" si="4297"/>
        <v>2</v>
      </c>
    </row>
    <row r="137489" spans="1:7" x14ac:dyDescent="0.25">
      <c r="A137489">
        <v>414816</v>
      </c>
      <c r="B137489" s="1">
        <v>44432.660381877024</v>
      </c>
      <c r="C137489">
        <v>76160</v>
      </c>
      <c r="D137489">
        <v>300941</v>
      </c>
      <c r="E137489">
        <f t="shared" si="4296"/>
        <v>15</v>
      </c>
      <c r="F137489" t="str">
        <f>+VLOOKUP(C137489,Подписчики!A:B,2,0)</f>
        <v>UTC+0</v>
      </c>
      <c r="G137489">
        <f t="shared" si="4297"/>
        <v>2</v>
      </c>
    </row>
    <row r="137490" spans="1:7" x14ac:dyDescent="0.25">
      <c r="A137490">
        <v>414817</v>
      </c>
      <c r="B137490" s="1">
        <v>44432.66119093851</v>
      </c>
      <c r="C137490">
        <v>279987</v>
      </c>
      <c r="D137490">
        <v>209122</v>
      </c>
      <c r="E137490">
        <f t="shared" si="4296"/>
        <v>15</v>
      </c>
      <c r="F137490" t="str">
        <f>+VLOOKUP(C137490,Подписчики!A:B,2,0)</f>
        <v>UTC+2</v>
      </c>
      <c r="G137490">
        <f t="shared" si="4297"/>
        <v>2</v>
      </c>
    </row>
    <row r="137491" spans="1:7" x14ac:dyDescent="0.25">
      <c r="A137491">
        <v>414821</v>
      </c>
      <c r="B137491" s="1">
        <v>44432.661999999997</v>
      </c>
      <c r="C137491">
        <v>194869</v>
      </c>
      <c r="D137491">
        <v>62570</v>
      </c>
      <c r="E137491">
        <f t="shared" si="4296"/>
        <v>15</v>
      </c>
      <c r="F137491" t="str">
        <f>+VLOOKUP(C137491,Подписчики!A:B,2,0)</f>
        <v>UTC+0</v>
      </c>
      <c r="G137491">
        <f t="shared" si="4297"/>
        <v>2</v>
      </c>
    </row>
    <row r="137492" spans="1:7" x14ac:dyDescent="0.25">
      <c r="A137492">
        <v>414822</v>
      </c>
      <c r="B137492" s="1">
        <v>44432.662404530747</v>
      </c>
      <c r="C137492">
        <v>322953</v>
      </c>
      <c r="D137492">
        <v>421199</v>
      </c>
      <c r="E137492">
        <f t="shared" si="4296"/>
        <v>15</v>
      </c>
      <c r="F137492" t="str">
        <f>+VLOOKUP(C137492,Подписчики!A:B,2,0)</f>
        <v>UTC+1</v>
      </c>
      <c r="G137492">
        <f t="shared" si="4297"/>
        <v>2</v>
      </c>
    </row>
    <row r="137493" spans="1:7" x14ac:dyDescent="0.25">
      <c r="A137493">
        <v>414825</v>
      </c>
      <c r="B137493" s="1">
        <v>44432.662809061483</v>
      </c>
      <c r="C137493">
        <v>142127</v>
      </c>
      <c r="D137493">
        <v>347008</v>
      </c>
      <c r="E137493">
        <f t="shared" si="4296"/>
        <v>15</v>
      </c>
      <c r="F137493" t="str">
        <f>+VLOOKUP(C137493,Подписчики!A:B,2,0)</f>
        <v>UTC+2</v>
      </c>
      <c r="G137493">
        <f t="shared" si="4297"/>
        <v>2</v>
      </c>
    </row>
    <row r="137494" spans="1:7" x14ac:dyDescent="0.25">
      <c r="A137494">
        <v>414826</v>
      </c>
      <c r="B137494" s="1">
        <v>44432.664427184463</v>
      </c>
      <c r="C137494">
        <v>27141</v>
      </c>
      <c r="D137494">
        <v>439981</v>
      </c>
      <c r="E137494">
        <f t="shared" si="4296"/>
        <v>15</v>
      </c>
      <c r="F137494" t="str">
        <f>+VLOOKUP(C137494,Подписчики!A:B,2,0)</f>
        <v>UTC+2</v>
      </c>
      <c r="G137494">
        <f t="shared" si="4297"/>
        <v>2</v>
      </c>
    </row>
    <row r="137495" spans="1:7" x14ac:dyDescent="0.25">
      <c r="A137495">
        <v>414828</v>
      </c>
      <c r="B137495" s="1">
        <v>44432.664427184463</v>
      </c>
      <c r="C137495">
        <v>36203</v>
      </c>
      <c r="D137495">
        <v>472712</v>
      </c>
      <c r="E137495">
        <f t="shared" si="4296"/>
        <v>15</v>
      </c>
      <c r="F137495" t="str">
        <f>+VLOOKUP(C137495,Подписчики!A:B,2,0)</f>
        <v>UTC+2</v>
      </c>
      <c r="G137495">
        <f t="shared" si="4297"/>
        <v>2</v>
      </c>
    </row>
    <row r="137496" spans="1:7" x14ac:dyDescent="0.25">
      <c r="A137496">
        <v>414833</v>
      </c>
      <c r="B137496" s="1">
        <v>44432.6656407767</v>
      </c>
      <c r="C137496">
        <v>184337</v>
      </c>
      <c r="D137496">
        <v>470762</v>
      </c>
      <c r="E137496">
        <f t="shared" si="4296"/>
        <v>15</v>
      </c>
      <c r="F137496" t="str">
        <f>+VLOOKUP(C137496,Подписчики!A:B,2,0)</f>
        <v>UTC+1</v>
      </c>
      <c r="G137496">
        <f t="shared" si="4297"/>
        <v>2</v>
      </c>
    </row>
    <row r="137497" spans="1:7" x14ac:dyDescent="0.25">
      <c r="A137497">
        <v>414836</v>
      </c>
      <c r="B137497" s="1">
        <v>44432.6656407767</v>
      </c>
      <c r="C137497">
        <v>216564</v>
      </c>
      <c r="D137497">
        <v>411922</v>
      </c>
      <c r="E137497">
        <f t="shared" si="4296"/>
        <v>15</v>
      </c>
      <c r="F137497" t="str">
        <f>+VLOOKUP(C137497,Подписчики!A:B,2,0)</f>
        <v>UTC+1</v>
      </c>
      <c r="G137497">
        <f t="shared" si="4297"/>
        <v>2</v>
      </c>
    </row>
    <row r="137498" spans="1:7" x14ac:dyDescent="0.25">
      <c r="A137498">
        <v>414837</v>
      </c>
      <c r="B137498" s="1">
        <v>44432.6656407767</v>
      </c>
      <c r="C137498">
        <v>330785</v>
      </c>
      <c r="D137498">
        <v>180863</v>
      </c>
      <c r="E137498">
        <f t="shared" si="4296"/>
        <v>15</v>
      </c>
      <c r="F137498" t="str">
        <f>+VLOOKUP(C137498,Подписчики!A:B,2,0)</f>
        <v>UTC+1</v>
      </c>
      <c r="G137498">
        <f t="shared" si="4297"/>
        <v>2</v>
      </c>
    </row>
    <row r="137499" spans="1:7" x14ac:dyDescent="0.25">
      <c r="A137499">
        <v>414839</v>
      </c>
      <c r="B137499" s="1">
        <v>44432.666045307444</v>
      </c>
      <c r="C137499">
        <v>210302</v>
      </c>
      <c r="D137499">
        <v>409853</v>
      </c>
      <c r="E137499">
        <f t="shared" si="4296"/>
        <v>15</v>
      </c>
      <c r="F137499" t="str">
        <f>+VLOOKUP(C137499,Подписчики!A:B,2,0)</f>
        <v>UTC+2</v>
      </c>
      <c r="G137499">
        <f t="shared" si="4297"/>
        <v>2</v>
      </c>
    </row>
    <row r="137500" spans="1:7" x14ac:dyDescent="0.25">
      <c r="A137500">
        <v>414841</v>
      </c>
      <c r="B137500" s="1">
        <v>44432.667666666661</v>
      </c>
      <c r="C137500">
        <v>274303</v>
      </c>
      <c r="D137500">
        <v>306825</v>
      </c>
      <c r="E137500">
        <f t="shared" si="4296"/>
        <v>16</v>
      </c>
      <c r="F137500" t="str">
        <f>+VLOOKUP(C137500,Подписчики!A:B,2,0)</f>
        <v>UTC+2</v>
      </c>
      <c r="G137500">
        <f t="shared" si="4297"/>
        <v>2</v>
      </c>
    </row>
    <row r="137501" spans="1:7" x14ac:dyDescent="0.25">
      <c r="A137501">
        <v>414846</v>
      </c>
      <c r="B137501" s="1">
        <v>44432.668067961167</v>
      </c>
      <c r="C137501">
        <v>114185</v>
      </c>
      <c r="D137501">
        <v>296523</v>
      </c>
      <c r="E137501">
        <f t="shared" si="4296"/>
        <v>16</v>
      </c>
      <c r="F137501" t="str">
        <f>+VLOOKUP(C137501,Подписчики!A:B,2,0)</f>
        <v>UTC+3</v>
      </c>
      <c r="G137501">
        <f t="shared" si="4297"/>
        <v>2</v>
      </c>
    </row>
    <row r="137502" spans="1:7" x14ac:dyDescent="0.25">
      <c r="A137502">
        <v>414851</v>
      </c>
      <c r="B137502" s="1">
        <v>44432.668472491911</v>
      </c>
      <c r="C137502">
        <v>147781</v>
      </c>
      <c r="D137502">
        <v>351192</v>
      </c>
      <c r="E137502">
        <f t="shared" si="4296"/>
        <v>16</v>
      </c>
      <c r="F137502" t="str">
        <f>+VLOOKUP(C137502,Подписчики!A:B,2,0)</f>
        <v>UTC+0</v>
      </c>
      <c r="G137502">
        <f t="shared" si="4297"/>
        <v>2</v>
      </c>
    </row>
    <row r="137503" spans="1:7" x14ac:dyDescent="0.25">
      <c r="A137503">
        <v>414854</v>
      </c>
      <c r="B137503" s="1">
        <v>44432.668877022654</v>
      </c>
      <c r="C137503">
        <v>49205</v>
      </c>
      <c r="D137503">
        <v>343712</v>
      </c>
      <c r="E137503">
        <f t="shared" si="4296"/>
        <v>16</v>
      </c>
      <c r="F137503" t="str">
        <f>+VLOOKUP(C137503,Подписчики!A:B,2,0)</f>
        <v>UTC+1</v>
      </c>
      <c r="G137503">
        <f t="shared" si="4297"/>
        <v>2</v>
      </c>
    </row>
    <row r="137504" spans="1:7" x14ac:dyDescent="0.25">
      <c r="A137504">
        <v>414857</v>
      </c>
      <c r="B137504" s="1">
        <v>44432.668877022654</v>
      </c>
      <c r="C137504">
        <v>87814</v>
      </c>
      <c r="D137504">
        <v>258219</v>
      </c>
      <c r="E137504">
        <f t="shared" si="4296"/>
        <v>16</v>
      </c>
      <c r="F137504" t="str">
        <f>+VLOOKUP(C137504,Подписчики!A:B,2,0)</f>
        <v>UTC+1</v>
      </c>
      <c r="G137504">
        <f t="shared" si="4297"/>
        <v>2</v>
      </c>
    </row>
    <row r="137505" spans="1:7" x14ac:dyDescent="0.25">
      <c r="A137505">
        <v>414859</v>
      </c>
      <c r="B137505" s="1">
        <v>44432.670333333335</v>
      </c>
      <c r="C137505">
        <v>63258</v>
      </c>
      <c r="D137505">
        <v>182191</v>
      </c>
      <c r="E137505">
        <f t="shared" si="4296"/>
        <v>16</v>
      </c>
      <c r="F137505" t="str">
        <f>+VLOOKUP(C137505,Подписчики!A:B,2,0)</f>
        <v>UTC+1</v>
      </c>
      <c r="G137505">
        <f t="shared" si="4297"/>
        <v>2</v>
      </c>
    </row>
    <row r="137506" spans="1:7" x14ac:dyDescent="0.25">
      <c r="A137506">
        <v>414864</v>
      </c>
      <c r="B137506" s="1">
        <v>44432.67089967637</v>
      </c>
      <c r="C137506">
        <v>185221</v>
      </c>
      <c r="D137506">
        <v>439981</v>
      </c>
      <c r="E137506">
        <f t="shared" si="4296"/>
        <v>16</v>
      </c>
      <c r="F137506" t="str">
        <f>+VLOOKUP(C137506,Подписчики!A:B,2,0)</f>
        <v>UTC+2</v>
      </c>
      <c r="G137506">
        <f t="shared" si="4297"/>
        <v>2</v>
      </c>
    </row>
    <row r="137507" spans="1:7" x14ac:dyDescent="0.25">
      <c r="A137507">
        <v>414867</v>
      </c>
      <c r="B137507" s="1">
        <v>44432.672113268607</v>
      </c>
      <c r="C137507">
        <v>78542</v>
      </c>
      <c r="D137507">
        <v>154256</v>
      </c>
      <c r="E137507">
        <f t="shared" si="4296"/>
        <v>16</v>
      </c>
      <c r="F137507" t="str">
        <f>+VLOOKUP(C137507,Подписчики!A:B,2,0)</f>
        <v>UTC+9</v>
      </c>
      <c r="G137507">
        <f t="shared" si="4297"/>
        <v>2</v>
      </c>
    </row>
    <row r="137508" spans="1:7" x14ac:dyDescent="0.25">
      <c r="A137508">
        <v>414869</v>
      </c>
      <c r="B137508" s="1">
        <v>44432.672113268614</v>
      </c>
      <c r="C137508">
        <v>210937</v>
      </c>
      <c r="D137508">
        <v>204394</v>
      </c>
      <c r="E137508">
        <f t="shared" si="4296"/>
        <v>16</v>
      </c>
      <c r="F137508" t="str">
        <f>+VLOOKUP(C137508,Подписчики!A:B,2,0)</f>
        <v>UTC+1</v>
      </c>
      <c r="G137508">
        <f t="shared" si="4297"/>
        <v>2</v>
      </c>
    </row>
    <row r="137509" spans="1:7" x14ac:dyDescent="0.25">
      <c r="A137509">
        <v>414872</v>
      </c>
      <c r="B137509" s="1">
        <v>44432.672113268614</v>
      </c>
      <c r="C137509">
        <v>255400</v>
      </c>
      <c r="D137509">
        <v>419338</v>
      </c>
      <c r="E137509">
        <f t="shared" si="4296"/>
        <v>16</v>
      </c>
      <c r="F137509" t="str">
        <f>+VLOOKUP(C137509,Подписчики!A:B,2,0)</f>
        <v>UTC+1</v>
      </c>
      <c r="G137509">
        <f t="shared" si="4297"/>
        <v>2</v>
      </c>
    </row>
    <row r="137510" spans="1:7" x14ac:dyDescent="0.25">
      <c r="A137510">
        <v>414874</v>
      </c>
      <c r="B137510" s="1">
        <v>44432.673326860844</v>
      </c>
      <c r="C137510">
        <v>127326</v>
      </c>
      <c r="D137510">
        <v>415290</v>
      </c>
      <c r="E137510">
        <f t="shared" si="4296"/>
        <v>16</v>
      </c>
      <c r="F137510" t="str">
        <f>+VLOOKUP(C137510,Подписчики!A:B,2,0)</f>
        <v>UTC+0</v>
      </c>
      <c r="G137510">
        <f t="shared" si="4297"/>
        <v>2</v>
      </c>
    </row>
    <row r="137511" spans="1:7" x14ac:dyDescent="0.25">
      <c r="A137511">
        <v>414879</v>
      </c>
      <c r="B137511" s="1">
        <v>44432.67373139158</v>
      </c>
      <c r="C137511">
        <v>146005</v>
      </c>
      <c r="D137511">
        <v>182984</v>
      </c>
      <c r="E137511">
        <f t="shared" si="4296"/>
        <v>16</v>
      </c>
      <c r="F137511" t="str">
        <f>+VLOOKUP(C137511,Подписчики!A:B,2,0)</f>
        <v>UTC+5</v>
      </c>
      <c r="G137511">
        <f t="shared" si="4297"/>
        <v>2</v>
      </c>
    </row>
    <row r="137512" spans="1:7" x14ac:dyDescent="0.25">
      <c r="A137512">
        <v>414881</v>
      </c>
      <c r="B137512" s="1">
        <v>44432.673731391587</v>
      </c>
      <c r="C137512">
        <v>68338</v>
      </c>
      <c r="D137512">
        <v>260110</v>
      </c>
      <c r="E137512">
        <f t="shared" si="4296"/>
        <v>16</v>
      </c>
      <c r="F137512" t="str">
        <f>+VLOOKUP(C137512,Подписчики!A:B,2,0)</f>
        <v>UTC+1</v>
      </c>
      <c r="G137512">
        <f t="shared" si="4297"/>
        <v>2</v>
      </c>
    </row>
    <row r="137513" spans="1:7" x14ac:dyDescent="0.25">
      <c r="A137513">
        <v>414885</v>
      </c>
      <c r="B137513" s="1">
        <v>44432.674135922331</v>
      </c>
      <c r="C137513">
        <v>74463</v>
      </c>
      <c r="D137513">
        <v>36375</v>
      </c>
      <c r="E137513">
        <f t="shared" si="4296"/>
        <v>16</v>
      </c>
      <c r="F137513" t="str">
        <f>+VLOOKUP(C137513,Подписчики!A:B,2,0)</f>
        <v>UTC+2</v>
      </c>
      <c r="G137513">
        <f t="shared" si="4297"/>
        <v>2</v>
      </c>
    </row>
    <row r="137514" spans="1:7" x14ac:dyDescent="0.25">
      <c r="A137514">
        <v>414886</v>
      </c>
      <c r="B137514" s="1">
        <v>44432.674944983817</v>
      </c>
      <c r="C137514">
        <v>194574</v>
      </c>
      <c r="D137514">
        <v>50803</v>
      </c>
      <c r="E137514">
        <f t="shared" si="4296"/>
        <v>16</v>
      </c>
      <c r="F137514" t="str">
        <f>+VLOOKUP(C137514,Подписчики!A:B,2,0)</f>
        <v>UTC+0</v>
      </c>
      <c r="G137514">
        <f t="shared" si="4297"/>
        <v>2</v>
      </c>
    </row>
    <row r="137515" spans="1:7" x14ac:dyDescent="0.25">
      <c r="A137515">
        <v>414891</v>
      </c>
      <c r="B137515" s="1">
        <v>44432.67534951456</v>
      </c>
      <c r="C137515">
        <v>1303</v>
      </c>
      <c r="D137515">
        <v>111368</v>
      </c>
      <c r="E137515">
        <f t="shared" si="4296"/>
        <v>16</v>
      </c>
      <c r="F137515" t="str">
        <f>+VLOOKUP(C137515,Подписчики!A:B,2,0)</f>
        <v>UTC-3</v>
      </c>
      <c r="G137515">
        <f t="shared" si="4297"/>
        <v>2</v>
      </c>
    </row>
    <row r="137516" spans="1:7" x14ac:dyDescent="0.25">
      <c r="A137516">
        <v>414896</v>
      </c>
      <c r="B137516" s="1">
        <v>44432.675754045304</v>
      </c>
      <c r="C137516">
        <v>169398</v>
      </c>
      <c r="D137516">
        <v>139440</v>
      </c>
      <c r="E137516">
        <f t="shared" si="4296"/>
        <v>16</v>
      </c>
      <c r="F137516" t="str">
        <f>+VLOOKUP(C137516,Подписчики!A:B,2,0)</f>
        <v>UTC+2</v>
      </c>
      <c r="G137516">
        <f t="shared" si="4297"/>
        <v>2</v>
      </c>
    </row>
    <row r="137517" spans="1:7" x14ac:dyDescent="0.25">
      <c r="A137517">
        <v>414901</v>
      </c>
      <c r="B137517" s="1">
        <v>44432.676563106797</v>
      </c>
      <c r="C137517">
        <v>63017</v>
      </c>
      <c r="D137517">
        <v>241927</v>
      </c>
      <c r="E137517">
        <f t="shared" si="4296"/>
        <v>16</v>
      </c>
      <c r="F137517" t="str">
        <f>+VLOOKUP(C137517,Подписчики!A:B,2,0)</f>
        <v>UTC+4</v>
      </c>
      <c r="G137517">
        <f t="shared" si="4297"/>
        <v>2</v>
      </c>
    </row>
    <row r="137518" spans="1:7" x14ac:dyDescent="0.25">
      <c r="A137518">
        <v>414905</v>
      </c>
      <c r="B137518" s="1">
        <v>44432.677372168284</v>
      </c>
      <c r="C137518">
        <v>272419</v>
      </c>
      <c r="D137518">
        <v>388561</v>
      </c>
      <c r="E137518">
        <f t="shared" si="4296"/>
        <v>16</v>
      </c>
      <c r="F137518" t="str">
        <f>+VLOOKUP(C137518,Подписчики!A:B,2,0)</f>
        <v>UTC+6</v>
      </c>
      <c r="G137518">
        <f t="shared" si="4297"/>
        <v>2</v>
      </c>
    </row>
    <row r="137519" spans="1:7" x14ac:dyDescent="0.25">
      <c r="A137519">
        <v>414909</v>
      </c>
      <c r="B137519" s="1">
        <v>44432.679799352751</v>
      </c>
      <c r="C137519">
        <v>19349</v>
      </c>
      <c r="D137519">
        <v>180863</v>
      </c>
      <c r="E137519">
        <f t="shared" si="4296"/>
        <v>16</v>
      </c>
      <c r="F137519" t="str">
        <f>+VLOOKUP(C137519,Подписчики!A:B,2,0)</f>
        <v>UTC+0</v>
      </c>
      <c r="G137519">
        <f t="shared" si="4297"/>
        <v>2</v>
      </c>
    </row>
    <row r="137520" spans="1:7" x14ac:dyDescent="0.25">
      <c r="A137520">
        <v>414913</v>
      </c>
      <c r="B137520" s="1">
        <v>44432.679799352751</v>
      </c>
      <c r="C137520">
        <v>340638</v>
      </c>
      <c r="D137520">
        <v>250679</v>
      </c>
      <c r="E137520">
        <f t="shared" si="4296"/>
        <v>16</v>
      </c>
      <c r="F137520" t="str">
        <f>+VLOOKUP(C137520,Подписчики!A:B,2,0)</f>
        <v>UTC+0</v>
      </c>
      <c r="G137520">
        <f t="shared" si="4297"/>
        <v>2</v>
      </c>
    </row>
    <row r="137521" spans="1:7" x14ac:dyDescent="0.25">
      <c r="A137521">
        <v>414918</v>
      </c>
      <c r="B137521" s="1">
        <v>44432.680608414237</v>
      </c>
      <c r="C137521">
        <v>153921</v>
      </c>
      <c r="D137521">
        <v>385065</v>
      </c>
      <c r="E137521">
        <f t="shared" si="4296"/>
        <v>16</v>
      </c>
      <c r="F137521" t="str">
        <f>+VLOOKUP(C137521,Подписчики!A:B,2,0)</f>
        <v>UTC+6</v>
      </c>
      <c r="G137521">
        <f t="shared" si="4297"/>
        <v>2</v>
      </c>
    </row>
    <row r="137522" spans="1:7" x14ac:dyDescent="0.25">
      <c r="A137522">
        <v>414922</v>
      </c>
      <c r="B137522" s="1">
        <v>44432.681417475731</v>
      </c>
      <c r="C137522">
        <v>22412</v>
      </c>
      <c r="D137522">
        <v>258219</v>
      </c>
      <c r="E137522">
        <f t="shared" si="4296"/>
        <v>16</v>
      </c>
      <c r="F137522" t="str">
        <f>+VLOOKUP(C137522,Подписчики!A:B,2,0)</f>
        <v>UTC+0</v>
      </c>
      <c r="G137522">
        <f t="shared" si="4297"/>
        <v>2</v>
      </c>
    </row>
    <row r="137523" spans="1:7" x14ac:dyDescent="0.25">
      <c r="A137523">
        <v>414926</v>
      </c>
      <c r="B137523" s="1">
        <v>44432.681822006474</v>
      </c>
      <c r="C137523">
        <v>65396</v>
      </c>
      <c r="D137523">
        <v>230507</v>
      </c>
      <c r="E137523">
        <f t="shared" si="4296"/>
        <v>16</v>
      </c>
      <c r="F137523" t="str">
        <f>+VLOOKUP(C137523,Подписчики!A:B,2,0)</f>
        <v>UTC+1</v>
      </c>
      <c r="G137523">
        <f t="shared" si="4297"/>
        <v>2</v>
      </c>
    </row>
    <row r="137524" spans="1:7" x14ac:dyDescent="0.25">
      <c r="A137524">
        <v>414927</v>
      </c>
      <c r="B137524" s="1">
        <v>44432.681822006474</v>
      </c>
      <c r="C137524">
        <v>247499</v>
      </c>
      <c r="D137524">
        <v>356280</v>
      </c>
      <c r="E137524">
        <f t="shared" si="4296"/>
        <v>16</v>
      </c>
      <c r="F137524" t="str">
        <f>+VLOOKUP(C137524,Подписчики!A:B,2,0)</f>
        <v>UTC+1</v>
      </c>
      <c r="G137524">
        <f t="shared" si="4297"/>
        <v>2</v>
      </c>
    </row>
    <row r="137525" spans="1:7" x14ac:dyDescent="0.25">
      <c r="A137525">
        <v>414931</v>
      </c>
      <c r="B137525" s="1">
        <v>44432.682631067961</v>
      </c>
      <c r="C137525">
        <v>278982</v>
      </c>
      <c r="D137525">
        <v>78646</v>
      </c>
      <c r="E137525">
        <f t="shared" si="4296"/>
        <v>16</v>
      </c>
      <c r="F137525" t="str">
        <f>+VLOOKUP(C137525,Подписчики!A:B,2,0)</f>
        <v>UTC+7</v>
      </c>
      <c r="G137525">
        <f t="shared" si="4297"/>
        <v>2</v>
      </c>
    </row>
    <row r="137526" spans="1:7" x14ac:dyDescent="0.25">
      <c r="A137526">
        <v>414936</v>
      </c>
      <c r="B137526" s="1">
        <v>44432.683440129455</v>
      </c>
      <c r="C137526">
        <v>101055</v>
      </c>
      <c r="D137526">
        <v>82850</v>
      </c>
      <c r="E137526">
        <f t="shared" si="4296"/>
        <v>16</v>
      </c>
      <c r="F137526" t="str">
        <f>+VLOOKUP(C137526,Подписчики!A:B,2,0)</f>
        <v>UTC+1</v>
      </c>
      <c r="G137526">
        <f t="shared" si="4297"/>
        <v>2</v>
      </c>
    </row>
    <row r="137527" spans="1:7" x14ac:dyDescent="0.25">
      <c r="A137527">
        <v>414941</v>
      </c>
      <c r="B137527" s="1">
        <v>44432.687889967638</v>
      </c>
      <c r="C137527">
        <v>260478</v>
      </c>
      <c r="D137527">
        <v>21407</v>
      </c>
      <c r="E137527">
        <f t="shared" si="4296"/>
        <v>16</v>
      </c>
      <c r="F137527" t="str">
        <f>+VLOOKUP(C137527,Подписчики!A:B,2,0)</f>
        <v>UTC+0</v>
      </c>
      <c r="G137527">
        <f t="shared" si="4297"/>
        <v>2</v>
      </c>
    </row>
    <row r="137528" spans="1:7" x14ac:dyDescent="0.25">
      <c r="A137528">
        <v>414943</v>
      </c>
      <c r="B137528" s="1">
        <v>44432.688294498381</v>
      </c>
      <c r="C137528">
        <v>177788</v>
      </c>
      <c r="D137528">
        <v>139440</v>
      </c>
      <c r="E137528">
        <f t="shared" si="4296"/>
        <v>16</v>
      </c>
      <c r="F137528" t="str">
        <f>+VLOOKUP(C137528,Подписчики!A:B,2,0)</f>
        <v>UTC+1</v>
      </c>
      <c r="G137528">
        <f t="shared" si="4297"/>
        <v>2</v>
      </c>
    </row>
    <row r="137529" spans="1:7" x14ac:dyDescent="0.25">
      <c r="A137529">
        <v>414944</v>
      </c>
      <c r="B137529" s="1">
        <v>44432.690317152104</v>
      </c>
      <c r="C137529">
        <v>9990</v>
      </c>
      <c r="D137529">
        <v>356280</v>
      </c>
      <c r="E137529">
        <f t="shared" si="4296"/>
        <v>16</v>
      </c>
      <c r="F137529" t="str">
        <f>+VLOOKUP(C137529,Подписчики!A:B,2,0)</f>
        <v>UTC+2</v>
      </c>
      <c r="G137529">
        <f t="shared" si="4297"/>
        <v>2</v>
      </c>
    </row>
    <row r="137530" spans="1:7" x14ac:dyDescent="0.25">
      <c r="A137530">
        <v>414947</v>
      </c>
      <c r="B137530" s="1">
        <v>44432.691126213598</v>
      </c>
      <c r="C137530">
        <v>75667</v>
      </c>
      <c r="D137530">
        <v>287577</v>
      </c>
      <c r="E137530">
        <f t="shared" si="4296"/>
        <v>16</v>
      </c>
      <c r="F137530" t="str">
        <f>+VLOOKUP(C137530,Подписчики!A:B,2,0)</f>
        <v>UTC+4</v>
      </c>
      <c r="G137530">
        <f t="shared" si="4297"/>
        <v>2</v>
      </c>
    </row>
    <row r="137531" spans="1:7" x14ac:dyDescent="0.25">
      <c r="A137531">
        <v>414952</v>
      </c>
      <c r="B137531" s="1">
        <v>44432.691935275077</v>
      </c>
      <c r="C137531">
        <v>153845</v>
      </c>
      <c r="D137531">
        <v>182984</v>
      </c>
      <c r="E137531">
        <f t="shared" si="4296"/>
        <v>16</v>
      </c>
      <c r="F137531" t="str">
        <f>+VLOOKUP(C137531,Подписчики!A:B,2,0)</f>
        <v>UTC+2</v>
      </c>
      <c r="G137531">
        <f t="shared" si="4297"/>
        <v>2</v>
      </c>
    </row>
    <row r="137532" spans="1:7" x14ac:dyDescent="0.25">
      <c r="A137532">
        <v>414953</v>
      </c>
      <c r="B137532" s="1">
        <v>44432.693148867314</v>
      </c>
      <c r="C137532">
        <v>57248</v>
      </c>
      <c r="D137532">
        <v>272503</v>
      </c>
      <c r="E137532">
        <f t="shared" si="4296"/>
        <v>16</v>
      </c>
      <c r="F137532" t="str">
        <f>+VLOOKUP(C137532,Подписчики!A:B,2,0)</f>
        <v>UTC+1</v>
      </c>
      <c r="G137532">
        <f t="shared" si="4297"/>
        <v>2</v>
      </c>
    </row>
    <row r="137533" spans="1:7" x14ac:dyDescent="0.25">
      <c r="A137533">
        <v>414954</v>
      </c>
      <c r="B137533" s="1">
        <v>44432.693957928801</v>
      </c>
      <c r="C137533">
        <v>5879</v>
      </c>
      <c r="D137533">
        <v>91295</v>
      </c>
      <c r="E137533">
        <f t="shared" si="4296"/>
        <v>16</v>
      </c>
      <c r="F137533" t="str">
        <f>+VLOOKUP(C137533,Подписчики!A:B,2,0)</f>
        <v>UTC+3</v>
      </c>
      <c r="G137533">
        <f t="shared" si="4297"/>
        <v>2</v>
      </c>
    </row>
    <row r="137534" spans="1:7" x14ac:dyDescent="0.25">
      <c r="A137534">
        <v>414955</v>
      </c>
      <c r="B137534" s="1">
        <v>44432.695980582524</v>
      </c>
      <c r="C137534">
        <v>229459</v>
      </c>
      <c r="D137534">
        <v>163865</v>
      </c>
      <c r="E137534">
        <f t="shared" si="4296"/>
        <v>16</v>
      </c>
      <c r="F137534" t="str">
        <f>+VLOOKUP(C137534,Подписчики!A:B,2,0)</f>
        <v>UTC+0</v>
      </c>
      <c r="G137534">
        <f t="shared" si="4297"/>
        <v>2</v>
      </c>
    </row>
    <row r="137535" spans="1:7" x14ac:dyDescent="0.25">
      <c r="A137535">
        <v>414956</v>
      </c>
      <c r="B137535" s="1">
        <v>44432.696789644011</v>
      </c>
      <c r="C137535">
        <v>154292</v>
      </c>
      <c r="D137535">
        <v>472908</v>
      </c>
      <c r="E137535">
        <f t="shared" si="4296"/>
        <v>16</v>
      </c>
      <c r="F137535" t="str">
        <f>+VLOOKUP(C137535,Подписчики!A:B,2,0)</f>
        <v>UTC+2</v>
      </c>
      <c r="G137535">
        <f t="shared" si="4297"/>
        <v>2</v>
      </c>
    </row>
    <row r="137536" spans="1:7" x14ac:dyDescent="0.25">
      <c r="A137536">
        <v>414961</v>
      </c>
      <c r="B137536" s="1">
        <v>44432.698812297735</v>
      </c>
      <c r="C137536">
        <v>22425</v>
      </c>
      <c r="D137536">
        <v>327968</v>
      </c>
      <c r="E137536">
        <f t="shared" si="4296"/>
        <v>16</v>
      </c>
      <c r="F137536" t="str">
        <f>+VLOOKUP(C137536,Подписчики!A:B,2,0)</f>
        <v>UTC+3</v>
      </c>
      <c r="G137536">
        <f t="shared" si="4297"/>
        <v>2</v>
      </c>
    </row>
    <row r="137537" spans="1:7" x14ac:dyDescent="0.25">
      <c r="A137537">
        <v>414962</v>
      </c>
      <c r="B137537" s="1">
        <v>44432.698812297735</v>
      </c>
      <c r="C137537">
        <v>320167</v>
      </c>
      <c r="D137537">
        <v>118549</v>
      </c>
      <c r="E137537">
        <f t="shared" si="4296"/>
        <v>16</v>
      </c>
      <c r="F137537" t="str">
        <f>+VLOOKUP(C137537,Подписчики!A:B,2,0)</f>
        <v>UTC+3</v>
      </c>
      <c r="G137537">
        <f t="shared" si="4297"/>
        <v>2</v>
      </c>
    </row>
    <row r="137538" spans="1:7" x14ac:dyDescent="0.25">
      <c r="A137538">
        <v>414965</v>
      </c>
      <c r="B137538" s="1">
        <v>44432.699621359228</v>
      </c>
      <c r="C137538">
        <v>126246</v>
      </c>
      <c r="D137538">
        <v>230507</v>
      </c>
      <c r="E137538">
        <f t="shared" si="4296"/>
        <v>16</v>
      </c>
      <c r="F137538" t="str">
        <f>+VLOOKUP(C137538,Подписчики!A:B,2,0)</f>
        <v>UTC+1</v>
      </c>
      <c r="G137538">
        <f t="shared" si="4297"/>
        <v>2</v>
      </c>
    </row>
    <row r="137539" spans="1:7" x14ac:dyDescent="0.25">
      <c r="A137539">
        <v>414970</v>
      </c>
      <c r="B137539" s="1">
        <v>44432.700025889964</v>
      </c>
      <c r="C137539">
        <v>51045</v>
      </c>
      <c r="D137539">
        <v>419002</v>
      </c>
      <c r="E137539">
        <f t="shared" ref="E137539:E137602" si="4298">HOUR(B137539)</f>
        <v>16</v>
      </c>
      <c r="F137539" t="str">
        <f>+VLOOKUP(C137539,Подписчики!A:B,2,0)</f>
        <v>UTC+2</v>
      </c>
      <c r="G137539">
        <f t="shared" ref="G137539:G137602" si="4299">WEEKDAY(B137539,2)</f>
        <v>2</v>
      </c>
    </row>
    <row r="137540" spans="1:7" x14ac:dyDescent="0.25">
      <c r="A137540">
        <v>414973</v>
      </c>
      <c r="B137540" s="1">
        <v>44432.700025889964</v>
      </c>
      <c r="C137540">
        <v>263267</v>
      </c>
      <c r="D137540">
        <v>178201</v>
      </c>
      <c r="E137540">
        <f t="shared" si="4298"/>
        <v>16</v>
      </c>
      <c r="F137540" t="str">
        <f>+VLOOKUP(C137540,Подписчики!A:B,2,0)</f>
        <v>UTC+2</v>
      </c>
      <c r="G137540">
        <f t="shared" si="4299"/>
        <v>2</v>
      </c>
    </row>
    <row r="137541" spans="1:7" x14ac:dyDescent="0.25">
      <c r="A137541">
        <v>414975</v>
      </c>
      <c r="B137541" s="1">
        <v>44432.700834951458</v>
      </c>
      <c r="C137541">
        <v>340274</v>
      </c>
      <c r="D137541">
        <v>230507</v>
      </c>
      <c r="E137541">
        <f t="shared" si="4298"/>
        <v>16</v>
      </c>
      <c r="F137541" t="str">
        <f>+VLOOKUP(C137541,Подписчики!A:B,2,0)</f>
        <v>UTC+0</v>
      </c>
      <c r="G137541">
        <f t="shared" si="4299"/>
        <v>2</v>
      </c>
    </row>
    <row r="137542" spans="1:7" x14ac:dyDescent="0.25">
      <c r="A137542">
        <v>414978</v>
      </c>
      <c r="B137542" s="1">
        <v>44432.702453074431</v>
      </c>
      <c r="C137542">
        <v>133201</v>
      </c>
      <c r="D137542">
        <v>250679</v>
      </c>
      <c r="E137542">
        <f t="shared" si="4298"/>
        <v>16</v>
      </c>
      <c r="F137542" t="str">
        <f>+VLOOKUP(C137542,Подписчики!A:B,2,0)</f>
        <v>UTC+0</v>
      </c>
      <c r="G137542">
        <f t="shared" si="4299"/>
        <v>2</v>
      </c>
    </row>
    <row r="137543" spans="1:7" x14ac:dyDescent="0.25">
      <c r="A137543">
        <v>414983</v>
      </c>
      <c r="B137543" s="1">
        <v>44432.702857605182</v>
      </c>
      <c r="C137543">
        <v>3460</v>
      </c>
      <c r="D137543">
        <v>21760</v>
      </c>
      <c r="E137543">
        <f t="shared" si="4298"/>
        <v>16</v>
      </c>
      <c r="F137543" t="str">
        <f>+VLOOKUP(C137543,Подписчики!A:B,2,0)</f>
        <v>UTC+1</v>
      </c>
      <c r="G137543">
        <f t="shared" si="4299"/>
        <v>2</v>
      </c>
    </row>
    <row r="137544" spans="1:7" x14ac:dyDescent="0.25">
      <c r="A137544">
        <v>414988</v>
      </c>
      <c r="B137544" s="1">
        <v>44432.702857605182</v>
      </c>
      <c r="C137544">
        <v>159829</v>
      </c>
      <c r="D137544">
        <v>468237</v>
      </c>
      <c r="E137544">
        <f t="shared" si="4298"/>
        <v>16</v>
      </c>
      <c r="F137544" t="str">
        <f>+VLOOKUP(C137544,Подписчики!A:B,2,0)</f>
        <v>UTC+1</v>
      </c>
      <c r="G137544">
        <f t="shared" si="4299"/>
        <v>2</v>
      </c>
    </row>
    <row r="137545" spans="1:7" x14ac:dyDescent="0.25">
      <c r="A137545">
        <v>414993</v>
      </c>
      <c r="B137545" s="1">
        <v>44432.702857605182</v>
      </c>
      <c r="C137545">
        <v>161870</v>
      </c>
      <c r="D137545">
        <v>112334</v>
      </c>
      <c r="E137545">
        <f t="shared" si="4298"/>
        <v>16</v>
      </c>
      <c r="F137545" t="str">
        <f>+VLOOKUP(C137545,Подписчики!A:B,2,0)</f>
        <v>UTC+1</v>
      </c>
      <c r="G137545">
        <f t="shared" si="4299"/>
        <v>2</v>
      </c>
    </row>
    <row r="137546" spans="1:7" x14ac:dyDescent="0.25">
      <c r="A137546">
        <v>414996</v>
      </c>
      <c r="B137546" s="1">
        <v>44432.703666666668</v>
      </c>
      <c r="C137546">
        <v>198301</v>
      </c>
      <c r="D137546">
        <v>21760</v>
      </c>
      <c r="E137546">
        <f t="shared" si="4298"/>
        <v>16</v>
      </c>
      <c r="F137546" t="str">
        <f>+VLOOKUP(C137546,Подписчики!A:B,2,0)</f>
        <v>UTC+3</v>
      </c>
      <c r="G137546">
        <f t="shared" si="4299"/>
        <v>2</v>
      </c>
    </row>
    <row r="137547" spans="1:7" x14ac:dyDescent="0.25">
      <c r="A137547">
        <v>414998</v>
      </c>
      <c r="B137547" s="1">
        <v>44432.703999999998</v>
      </c>
      <c r="C137547">
        <v>109910</v>
      </c>
      <c r="D137547">
        <v>209122</v>
      </c>
      <c r="E137547">
        <f t="shared" si="4298"/>
        <v>16</v>
      </c>
      <c r="F137547" t="str">
        <f>+VLOOKUP(C137547,Подписчики!A:B,2,0)</f>
        <v>UTC+3</v>
      </c>
      <c r="G137547">
        <f t="shared" si="4299"/>
        <v>2</v>
      </c>
    </row>
    <row r="137548" spans="1:7" x14ac:dyDescent="0.25">
      <c r="A137548">
        <v>415000</v>
      </c>
      <c r="B137548" s="1">
        <v>44432.704071197411</v>
      </c>
      <c r="C137548">
        <v>301006</v>
      </c>
      <c r="D137548">
        <v>250679</v>
      </c>
      <c r="E137548">
        <f t="shared" si="4298"/>
        <v>16</v>
      </c>
      <c r="F137548" t="str">
        <f>+VLOOKUP(C137548,Подписчики!A:B,2,0)</f>
        <v>UTC+0</v>
      </c>
      <c r="G137548">
        <f t="shared" si="4299"/>
        <v>2</v>
      </c>
    </row>
    <row r="137549" spans="1:7" x14ac:dyDescent="0.25">
      <c r="A137549">
        <v>415005</v>
      </c>
      <c r="B137549" s="1">
        <v>44432.705689320392</v>
      </c>
      <c r="C137549">
        <v>71751</v>
      </c>
      <c r="D137549">
        <v>143229</v>
      </c>
      <c r="E137549">
        <f t="shared" si="4298"/>
        <v>16</v>
      </c>
      <c r="F137549" t="str">
        <f>+VLOOKUP(C137549,Подписчики!A:B,2,0)</f>
        <v>UTC+0</v>
      </c>
      <c r="G137549">
        <f t="shared" si="4299"/>
        <v>2</v>
      </c>
    </row>
    <row r="137550" spans="1:7" x14ac:dyDescent="0.25">
      <c r="A137550">
        <v>415007</v>
      </c>
      <c r="B137550" s="1">
        <v>44432.706093851135</v>
      </c>
      <c r="C137550">
        <v>77707</v>
      </c>
      <c r="D137550">
        <v>131685</v>
      </c>
      <c r="E137550">
        <f t="shared" si="4298"/>
        <v>16</v>
      </c>
      <c r="F137550" t="str">
        <f>+VLOOKUP(C137550,Подписчики!A:B,2,0)</f>
        <v>UTC+1</v>
      </c>
      <c r="G137550">
        <f t="shared" si="4299"/>
        <v>2</v>
      </c>
    </row>
    <row r="137551" spans="1:7" x14ac:dyDescent="0.25">
      <c r="A137551">
        <v>415009</v>
      </c>
      <c r="B137551" s="1">
        <v>44432.706093851135</v>
      </c>
      <c r="C137551">
        <v>81699</v>
      </c>
      <c r="D137551">
        <v>390503</v>
      </c>
      <c r="E137551">
        <f t="shared" si="4298"/>
        <v>16</v>
      </c>
      <c r="F137551" t="str">
        <f>+VLOOKUP(C137551,Подписчики!A:B,2,0)</f>
        <v>UTC+1</v>
      </c>
      <c r="G137551">
        <f t="shared" si="4299"/>
        <v>2</v>
      </c>
    </row>
    <row r="137552" spans="1:7" x14ac:dyDescent="0.25">
      <c r="A137552">
        <v>415013</v>
      </c>
      <c r="B137552" s="1">
        <v>44432.706093851135</v>
      </c>
      <c r="C137552">
        <v>149867</v>
      </c>
      <c r="D137552">
        <v>118549</v>
      </c>
      <c r="E137552">
        <f t="shared" si="4298"/>
        <v>16</v>
      </c>
      <c r="F137552" t="str">
        <f>+VLOOKUP(C137552,Подписчики!A:B,2,0)</f>
        <v>UTC+1</v>
      </c>
      <c r="G137552">
        <f t="shared" si="4299"/>
        <v>2</v>
      </c>
    </row>
    <row r="137553" spans="1:7" x14ac:dyDescent="0.25">
      <c r="A137553">
        <v>415015</v>
      </c>
      <c r="B137553" s="1">
        <v>44432.707307443365</v>
      </c>
      <c r="C137553">
        <v>100959</v>
      </c>
      <c r="D137553">
        <v>347008</v>
      </c>
      <c r="E137553">
        <f t="shared" si="4298"/>
        <v>16</v>
      </c>
      <c r="F137553" t="str">
        <f>+VLOOKUP(C137553,Подписчики!A:B,2,0)</f>
        <v>UTC+4</v>
      </c>
      <c r="G137553">
        <f t="shared" si="4299"/>
        <v>2</v>
      </c>
    </row>
    <row r="137554" spans="1:7" x14ac:dyDescent="0.25">
      <c r="A137554">
        <v>415016</v>
      </c>
      <c r="B137554" s="1">
        <v>44432.707711974115</v>
      </c>
      <c r="C137554">
        <v>168820</v>
      </c>
      <c r="D137554">
        <v>347008</v>
      </c>
      <c r="E137554">
        <f t="shared" si="4298"/>
        <v>16</v>
      </c>
      <c r="F137554" t="str">
        <f>+VLOOKUP(C137554,Подписчики!A:B,2,0)</f>
        <v>UTC+1</v>
      </c>
      <c r="G137554">
        <f t="shared" si="4299"/>
        <v>2</v>
      </c>
    </row>
    <row r="137555" spans="1:7" x14ac:dyDescent="0.25">
      <c r="A137555">
        <v>415019</v>
      </c>
      <c r="B137555" s="1">
        <v>44432.707711974115</v>
      </c>
      <c r="C137555">
        <v>220559</v>
      </c>
      <c r="D137555">
        <v>145209</v>
      </c>
      <c r="E137555">
        <f t="shared" si="4298"/>
        <v>16</v>
      </c>
      <c r="F137555" t="str">
        <f>+VLOOKUP(C137555,Подписчики!A:B,2,0)</f>
        <v>UTC+1</v>
      </c>
      <c r="G137555">
        <f t="shared" si="4299"/>
        <v>2</v>
      </c>
    </row>
    <row r="137556" spans="1:7" x14ac:dyDescent="0.25">
      <c r="A137556">
        <v>415020</v>
      </c>
      <c r="B137556" s="1">
        <v>44432.708116504851</v>
      </c>
      <c r="C137556">
        <v>281085</v>
      </c>
      <c r="D137556">
        <v>367087</v>
      </c>
      <c r="E137556">
        <f t="shared" si="4298"/>
        <v>16</v>
      </c>
      <c r="F137556" t="str">
        <f>+VLOOKUP(C137556,Подписчики!A:B,2,0)</f>
        <v>UTC+2</v>
      </c>
      <c r="G137556">
        <f t="shared" si="4299"/>
        <v>2</v>
      </c>
    </row>
    <row r="137557" spans="1:7" x14ac:dyDescent="0.25">
      <c r="A137557">
        <v>415024</v>
      </c>
      <c r="B137557" s="1">
        <v>44432.708521035602</v>
      </c>
      <c r="C137557">
        <v>249611</v>
      </c>
      <c r="D137557">
        <v>294042</v>
      </c>
      <c r="E137557">
        <f t="shared" si="4298"/>
        <v>17</v>
      </c>
      <c r="F137557" t="str">
        <f>+VLOOKUP(C137557,Подписчики!A:B,2,0)</f>
        <v>UTC+3</v>
      </c>
      <c r="G137557">
        <f t="shared" si="4299"/>
        <v>2</v>
      </c>
    </row>
    <row r="137558" spans="1:7" x14ac:dyDescent="0.25">
      <c r="A137558">
        <v>415025</v>
      </c>
      <c r="B137558" s="1">
        <v>44432.708925566345</v>
      </c>
      <c r="C137558">
        <v>124396</v>
      </c>
      <c r="D137558">
        <v>330459</v>
      </c>
      <c r="E137558">
        <f t="shared" si="4298"/>
        <v>17</v>
      </c>
      <c r="F137558" t="str">
        <f>+VLOOKUP(C137558,Подписчики!A:B,2,0)</f>
        <v>UTC+0</v>
      </c>
      <c r="G137558">
        <f t="shared" si="4299"/>
        <v>2</v>
      </c>
    </row>
    <row r="137559" spans="1:7" x14ac:dyDescent="0.25">
      <c r="A137559">
        <v>415026</v>
      </c>
      <c r="B137559" s="1">
        <v>44432.795899676377</v>
      </c>
      <c r="C137559">
        <v>200575</v>
      </c>
      <c r="D137559">
        <v>248634</v>
      </c>
      <c r="E137559">
        <f t="shared" si="4298"/>
        <v>19</v>
      </c>
      <c r="F137559" t="str">
        <f>+VLOOKUP(C137559,Подписчики!A:B,2,0)</f>
        <v>UTC+3</v>
      </c>
      <c r="G137559">
        <f t="shared" si="4299"/>
        <v>2</v>
      </c>
    </row>
    <row r="137560" spans="1:7" x14ac:dyDescent="0.25">
      <c r="A137560">
        <v>415030</v>
      </c>
      <c r="B137560" s="1">
        <v>44432.796304207121</v>
      </c>
      <c r="C137560">
        <v>261841</v>
      </c>
      <c r="D137560">
        <v>154228</v>
      </c>
      <c r="E137560">
        <f t="shared" si="4298"/>
        <v>19</v>
      </c>
      <c r="F137560" t="str">
        <f>+VLOOKUP(C137560,Подписчики!A:B,2,0)</f>
        <v>UTC+0</v>
      </c>
      <c r="G137560">
        <f t="shared" si="4299"/>
        <v>2</v>
      </c>
    </row>
    <row r="137561" spans="1:7" x14ac:dyDescent="0.25">
      <c r="A137561">
        <v>415031</v>
      </c>
      <c r="B137561" s="1">
        <v>44432.797113268607</v>
      </c>
      <c r="C137561">
        <v>163978</v>
      </c>
      <c r="D137561">
        <v>43623</v>
      </c>
      <c r="E137561">
        <f t="shared" si="4298"/>
        <v>19</v>
      </c>
      <c r="F137561" t="str">
        <f>+VLOOKUP(C137561,Подписчики!A:B,2,0)</f>
        <v>UTC+2</v>
      </c>
      <c r="G137561">
        <f t="shared" si="4299"/>
        <v>2</v>
      </c>
    </row>
    <row r="137562" spans="1:7" x14ac:dyDescent="0.25">
      <c r="A137562">
        <v>415035</v>
      </c>
      <c r="B137562" s="1">
        <v>44432.797922330094</v>
      </c>
      <c r="C137562">
        <v>343124</v>
      </c>
      <c r="D137562">
        <v>130031</v>
      </c>
      <c r="E137562">
        <f t="shared" si="4298"/>
        <v>19</v>
      </c>
      <c r="F137562" t="str">
        <f>+VLOOKUP(C137562,Подписчики!A:B,2,0)</f>
        <v>UTC+0</v>
      </c>
      <c r="G137562">
        <f t="shared" si="4299"/>
        <v>2</v>
      </c>
    </row>
    <row r="137563" spans="1:7" x14ac:dyDescent="0.25">
      <c r="A137563">
        <v>415037</v>
      </c>
      <c r="B137563" s="1">
        <v>44432.798326860844</v>
      </c>
      <c r="C137563">
        <v>16802</v>
      </c>
      <c r="D137563">
        <v>86587</v>
      </c>
      <c r="E137563">
        <f t="shared" si="4298"/>
        <v>19</v>
      </c>
      <c r="F137563" t="str">
        <f>+VLOOKUP(C137563,Подписчики!A:B,2,0)</f>
        <v>UTC+1</v>
      </c>
      <c r="G137563">
        <f t="shared" si="4299"/>
        <v>2</v>
      </c>
    </row>
    <row r="137564" spans="1:7" x14ac:dyDescent="0.25">
      <c r="A137564">
        <v>415038</v>
      </c>
      <c r="B137564" s="1">
        <v>44432.798326860844</v>
      </c>
      <c r="C137564">
        <v>314833</v>
      </c>
      <c r="D137564">
        <v>63666</v>
      </c>
      <c r="E137564">
        <f t="shared" si="4298"/>
        <v>19</v>
      </c>
      <c r="F137564" t="str">
        <f>+VLOOKUP(C137564,Подписчики!A:B,2,0)</f>
        <v>UTC+1</v>
      </c>
      <c r="G137564">
        <f t="shared" si="4299"/>
        <v>2</v>
      </c>
    </row>
    <row r="137565" spans="1:7" x14ac:dyDescent="0.25">
      <c r="A137565">
        <v>415043</v>
      </c>
      <c r="B137565" s="1">
        <v>44432.79873139158</v>
      </c>
      <c r="C137565">
        <v>27715</v>
      </c>
      <c r="D137565">
        <v>437440</v>
      </c>
      <c r="E137565">
        <f t="shared" si="4298"/>
        <v>19</v>
      </c>
      <c r="F137565" t="str">
        <f>+VLOOKUP(C137565,Подписчики!A:B,2,0)</f>
        <v>UTC+2</v>
      </c>
      <c r="G137565">
        <f t="shared" si="4299"/>
        <v>2</v>
      </c>
    </row>
    <row r="137566" spans="1:7" x14ac:dyDescent="0.25">
      <c r="A137566">
        <v>415046</v>
      </c>
      <c r="B137566" s="1">
        <v>44432.799540453074</v>
      </c>
      <c r="C137566">
        <v>69885</v>
      </c>
      <c r="D137566">
        <v>242428</v>
      </c>
      <c r="E137566">
        <f t="shared" si="4298"/>
        <v>19</v>
      </c>
      <c r="F137566" t="str">
        <f>+VLOOKUP(C137566,Подписчики!A:B,2,0)</f>
        <v>UTC+0</v>
      </c>
      <c r="G137566">
        <f t="shared" si="4299"/>
        <v>2</v>
      </c>
    </row>
    <row r="137567" spans="1:7" x14ac:dyDescent="0.25">
      <c r="A137567">
        <v>415049</v>
      </c>
      <c r="B137567" s="1">
        <v>44432.799540453074</v>
      </c>
      <c r="C137567">
        <v>259863</v>
      </c>
      <c r="D137567">
        <v>153893</v>
      </c>
      <c r="E137567">
        <f t="shared" si="4298"/>
        <v>19</v>
      </c>
      <c r="F137567" t="str">
        <f>+VLOOKUP(C137567,Подписчики!A:B,2,0)</f>
        <v>UTC-8</v>
      </c>
      <c r="G137567">
        <f t="shared" si="4299"/>
        <v>2</v>
      </c>
    </row>
    <row r="137568" spans="1:7" x14ac:dyDescent="0.25">
      <c r="A137568">
        <v>415051</v>
      </c>
      <c r="B137568" s="1">
        <v>44432.799540453074</v>
      </c>
      <c r="C137568">
        <v>295617</v>
      </c>
      <c r="D137568">
        <v>226229</v>
      </c>
      <c r="E137568">
        <f t="shared" si="4298"/>
        <v>19</v>
      </c>
      <c r="F137568" t="str">
        <f>+VLOOKUP(C137568,Подписчики!A:B,2,0)</f>
        <v>UTC+0</v>
      </c>
      <c r="G137568">
        <f t="shared" si="4299"/>
        <v>2</v>
      </c>
    </row>
    <row r="137569" spans="1:7" x14ac:dyDescent="0.25">
      <c r="A137569">
        <v>415055</v>
      </c>
      <c r="B137569" s="1">
        <v>44432.799944983824</v>
      </c>
      <c r="C137569">
        <v>199811</v>
      </c>
      <c r="D137569">
        <v>347393</v>
      </c>
      <c r="E137569">
        <f t="shared" si="4298"/>
        <v>19</v>
      </c>
      <c r="F137569" t="str">
        <f>+VLOOKUP(C137569,Подписчики!A:B,2,0)</f>
        <v>UTC+1</v>
      </c>
      <c r="G137569">
        <f t="shared" si="4299"/>
        <v>2</v>
      </c>
    </row>
    <row r="137570" spans="1:7" x14ac:dyDescent="0.25">
      <c r="A137570">
        <v>415056</v>
      </c>
      <c r="B137570" s="1">
        <v>44432.801563106797</v>
      </c>
      <c r="C137570">
        <v>79697</v>
      </c>
      <c r="D137570">
        <v>387595</v>
      </c>
      <c r="E137570">
        <f t="shared" si="4298"/>
        <v>19</v>
      </c>
      <c r="F137570" t="str">
        <f>+VLOOKUP(C137570,Подписчики!A:B,2,0)</f>
        <v>UTC+1</v>
      </c>
      <c r="G137570">
        <f t="shared" si="4299"/>
        <v>2</v>
      </c>
    </row>
    <row r="137571" spans="1:7" x14ac:dyDescent="0.25">
      <c r="A137571">
        <v>415059</v>
      </c>
      <c r="B137571" s="1">
        <v>44432.801967637541</v>
      </c>
      <c r="C137571">
        <v>82435</v>
      </c>
      <c r="D137571">
        <v>327968</v>
      </c>
      <c r="E137571">
        <f t="shared" si="4298"/>
        <v>19</v>
      </c>
      <c r="F137571" t="str">
        <f>+VLOOKUP(C137571,Подписчики!A:B,2,0)</f>
        <v>UTC+2</v>
      </c>
      <c r="G137571">
        <f t="shared" si="4299"/>
        <v>2</v>
      </c>
    </row>
    <row r="137572" spans="1:7" x14ac:dyDescent="0.25">
      <c r="A137572">
        <v>415061</v>
      </c>
      <c r="B137572" s="1">
        <v>44432.801967637541</v>
      </c>
      <c r="C137572">
        <v>233249</v>
      </c>
      <c r="D137572">
        <v>189009</v>
      </c>
      <c r="E137572">
        <f t="shared" si="4298"/>
        <v>19</v>
      </c>
      <c r="F137572" t="str">
        <f>+VLOOKUP(C137572,Подписчики!A:B,2,0)</f>
        <v>UTC+2</v>
      </c>
      <c r="G137572">
        <f t="shared" si="4299"/>
        <v>2</v>
      </c>
    </row>
    <row r="137573" spans="1:7" x14ac:dyDescent="0.25">
      <c r="A137573">
        <v>415062</v>
      </c>
      <c r="B137573" s="1">
        <v>44432.802666666663</v>
      </c>
      <c r="C137573">
        <v>336154</v>
      </c>
      <c r="D137573">
        <v>153893</v>
      </c>
      <c r="E137573">
        <f t="shared" si="4298"/>
        <v>19</v>
      </c>
      <c r="F137573" t="str">
        <f>+VLOOKUP(C137573,Подписчики!A:B,2,0)</f>
        <v>UTC+2</v>
      </c>
      <c r="G137573">
        <f t="shared" si="4299"/>
        <v>2</v>
      </c>
    </row>
    <row r="137574" spans="1:7" x14ac:dyDescent="0.25">
      <c r="A137574">
        <v>415066</v>
      </c>
      <c r="B137574" s="1">
        <v>44432.80318122977</v>
      </c>
      <c r="C137574">
        <v>225767</v>
      </c>
      <c r="D137574">
        <v>23892</v>
      </c>
      <c r="E137574">
        <f t="shared" si="4298"/>
        <v>19</v>
      </c>
      <c r="F137574" t="str">
        <f>+VLOOKUP(C137574,Подписчики!A:B,2,0)</f>
        <v>UTC-3</v>
      </c>
      <c r="G137574">
        <f t="shared" si="4299"/>
        <v>2</v>
      </c>
    </row>
    <row r="137575" spans="1:7" x14ac:dyDescent="0.25">
      <c r="A137575">
        <v>415071</v>
      </c>
      <c r="B137575" s="1">
        <v>44432.803181229778</v>
      </c>
      <c r="C137575">
        <v>34685</v>
      </c>
      <c r="D137575">
        <v>102086</v>
      </c>
      <c r="E137575">
        <f t="shared" si="4298"/>
        <v>19</v>
      </c>
      <c r="F137575" t="str">
        <f>+VLOOKUP(C137575,Подписчики!A:B,2,0)</f>
        <v>UTC+1</v>
      </c>
      <c r="G137575">
        <f t="shared" si="4299"/>
        <v>2</v>
      </c>
    </row>
    <row r="137576" spans="1:7" x14ac:dyDescent="0.25">
      <c r="A137576">
        <v>415076</v>
      </c>
      <c r="B137576" s="1">
        <v>44432.803585760514</v>
      </c>
      <c r="C137576">
        <v>27788</v>
      </c>
      <c r="D137576">
        <v>41396</v>
      </c>
      <c r="E137576">
        <f t="shared" si="4298"/>
        <v>19</v>
      </c>
      <c r="F137576" t="str">
        <f>+VLOOKUP(C137576,Подписчики!A:B,2,0)</f>
        <v>UTC+2</v>
      </c>
      <c r="G137576">
        <f t="shared" si="4299"/>
        <v>2</v>
      </c>
    </row>
    <row r="137577" spans="1:7" x14ac:dyDescent="0.25">
      <c r="A137577">
        <v>415081</v>
      </c>
      <c r="B137577" s="1">
        <v>44432.803666666667</v>
      </c>
      <c r="C137577">
        <v>119311</v>
      </c>
      <c r="D137577">
        <v>230507</v>
      </c>
      <c r="E137577">
        <f t="shared" si="4298"/>
        <v>19</v>
      </c>
      <c r="F137577" t="str">
        <f>+VLOOKUP(C137577,Подписчики!A:B,2,0)</f>
        <v>UTC+2</v>
      </c>
      <c r="G137577">
        <f t="shared" si="4299"/>
        <v>2</v>
      </c>
    </row>
    <row r="137578" spans="1:7" x14ac:dyDescent="0.25">
      <c r="A137578">
        <v>415084</v>
      </c>
      <c r="B137578" s="1">
        <v>44432.803990291264</v>
      </c>
      <c r="C137578">
        <v>198301</v>
      </c>
      <c r="D137578">
        <v>384325</v>
      </c>
      <c r="E137578">
        <f t="shared" si="4298"/>
        <v>19</v>
      </c>
      <c r="F137578" t="str">
        <f>+VLOOKUP(C137578,Подписчики!A:B,2,0)</f>
        <v>UTC+3</v>
      </c>
      <c r="G137578">
        <f t="shared" si="4299"/>
        <v>2</v>
      </c>
    </row>
    <row r="137579" spans="1:7" x14ac:dyDescent="0.25">
      <c r="A137579">
        <v>415088</v>
      </c>
      <c r="B137579" s="1">
        <v>44432.803990291264</v>
      </c>
      <c r="C137579">
        <v>338304</v>
      </c>
      <c r="D137579">
        <v>8411</v>
      </c>
      <c r="E137579">
        <f t="shared" si="4298"/>
        <v>19</v>
      </c>
      <c r="F137579" t="str">
        <f>+VLOOKUP(C137579,Подписчики!A:B,2,0)</f>
        <v>UTC+3</v>
      </c>
      <c r="G137579">
        <f t="shared" si="4299"/>
        <v>2</v>
      </c>
    </row>
    <row r="137580" spans="1:7" x14ac:dyDescent="0.25">
      <c r="A137580">
        <v>415089</v>
      </c>
      <c r="B137580" s="1">
        <v>44432.805203883494</v>
      </c>
      <c r="C137580">
        <v>27919</v>
      </c>
      <c r="D137580">
        <v>347393</v>
      </c>
      <c r="E137580">
        <f t="shared" si="4298"/>
        <v>19</v>
      </c>
      <c r="F137580" t="str">
        <f>+VLOOKUP(C137580,Подписчики!A:B,2,0)</f>
        <v>UTC+2</v>
      </c>
      <c r="G137580">
        <f t="shared" si="4299"/>
        <v>2</v>
      </c>
    </row>
    <row r="137581" spans="1:7" x14ac:dyDescent="0.25">
      <c r="A137581">
        <v>415093</v>
      </c>
      <c r="B137581" s="1">
        <v>44432.805608414237</v>
      </c>
      <c r="C137581">
        <v>191626</v>
      </c>
      <c r="D137581">
        <v>286645</v>
      </c>
      <c r="E137581">
        <f t="shared" si="4298"/>
        <v>19</v>
      </c>
      <c r="F137581" t="str">
        <f>+VLOOKUP(C137581,Подписчики!A:B,2,0)</f>
        <v>UTC+3</v>
      </c>
      <c r="G137581">
        <f t="shared" si="4299"/>
        <v>2</v>
      </c>
    </row>
    <row r="137582" spans="1:7" x14ac:dyDescent="0.25">
      <c r="A137582">
        <v>415098</v>
      </c>
      <c r="B137582" s="1">
        <v>44432.80601294498</v>
      </c>
      <c r="C137582">
        <v>102634</v>
      </c>
      <c r="D137582">
        <v>82901</v>
      </c>
      <c r="E137582">
        <f t="shared" si="4298"/>
        <v>19</v>
      </c>
      <c r="F137582" t="str">
        <f>+VLOOKUP(C137582,Подписчики!A:B,2,0)</f>
        <v>UTC+0</v>
      </c>
      <c r="G137582">
        <f t="shared" si="4299"/>
        <v>2</v>
      </c>
    </row>
    <row r="137583" spans="1:7" x14ac:dyDescent="0.25">
      <c r="A137583">
        <v>415101</v>
      </c>
      <c r="B137583" s="1">
        <v>44432.806417475731</v>
      </c>
      <c r="C137583">
        <v>139702</v>
      </c>
      <c r="D137583">
        <v>250679</v>
      </c>
      <c r="E137583">
        <f t="shared" si="4298"/>
        <v>19</v>
      </c>
      <c r="F137583" t="str">
        <f>+VLOOKUP(C137583,Подписчики!A:B,2,0)</f>
        <v>UTC+1</v>
      </c>
      <c r="G137583">
        <f t="shared" si="4299"/>
        <v>2</v>
      </c>
    </row>
    <row r="137584" spans="1:7" x14ac:dyDescent="0.25">
      <c r="A137584">
        <v>415106</v>
      </c>
      <c r="B137584" s="1">
        <v>44432.806417475731</v>
      </c>
      <c r="C137584">
        <v>301425</v>
      </c>
      <c r="D137584">
        <v>351192</v>
      </c>
      <c r="E137584">
        <f t="shared" si="4298"/>
        <v>19</v>
      </c>
      <c r="F137584" t="str">
        <f>+VLOOKUP(C137584,Подписчики!A:B,2,0)</f>
        <v>UTC+1</v>
      </c>
      <c r="G137584">
        <f t="shared" si="4299"/>
        <v>2</v>
      </c>
    </row>
    <row r="137585" spans="1:7" x14ac:dyDescent="0.25">
      <c r="A137585">
        <v>415107</v>
      </c>
      <c r="B137585" s="1">
        <v>44432.807631067961</v>
      </c>
      <c r="C137585">
        <v>310715</v>
      </c>
      <c r="D137585">
        <v>70091</v>
      </c>
      <c r="E137585">
        <f t="shared" si="4298"/>
        <v>19</v>
      </c>
      <c r="F137585" t="str">
        <f>+VLOOKUP(C137585,Подписчики!A:B,2,0)</f>
        <v>UTC+0</v>
      </c>
      <c r="G137585">
        <f t="shared" si="4299"/>
        <v>2</v>
      </c>
    </row>
    <row r="137586" spans="1:7" x14ac:dyDescent="0.25">
      <c r="A137586">
        <v>415110</v>
      </c>
      <c r="B137586" s="1">
        <v>44432.809249190941</v>
      </c>
      <c r="C137586">
        <v>258127</v>
      </c>
      <c r="D137586">
        <v>124360</v>
      </c>
      <c r="E137586">
        <f t="shared" si="4298"/>
        <v>19</v>
      </c>
      <c r="F137586" t="str">
        <f>+VLOOKUP(C137586,Подписчики!A:B,2,0)</f>
        <v>UTC+0</v>
      </c>
      <c r="G137586">
        <f t="shared" si="4299"/>
        <v>2</v>
      </c>
    </row>
    <row r="137587" spans="1:7" x14ac:dyDescent="0.25">
      <c r="A137587">
        <v>415114</v>
      </c>
      <c r="B137587" s="1">
        <v>44432.809653721684</v>
      </c>
      <c r="C137587">
        <v>117027</v>
      </c>
      <c r="D137587">
        <v>180017</v>
      </c>
      <c r="E137587">
        <f t="shared" si="4298"/>
        <v>19</v>
      </c>
      <c r="F137587" t="str">
        <f>+VLOOKUP(C137587,Подписчики!A:B,2,0)</f>
        <v>UTC+1</v>
      </c>
      <c r="G137587">
        <f t="shared" si="4299"/>
        <v>2</v>
      </c>
    </row>
    <row r="137588" spans="1:7" x14ac:dyDescent="0.25">
      <c r="A137588">
        <v>415119</v>
      </c>
      <c r="B137588" s="1">
        <v>44432.809653721684</v>
      </c>
      <c r="C137588">
        <v>205127</v>
      </c>
      <c r="D137588">
        <v>347008</v>
      </c>
      <c r="E137588">
        <f t="shared" si="4298"/>
        <v>19</v>
      </c>
      <c r="F137588" t="str">
        <f>+VLOOKUP(C137588,Подписчики!A:B,2,0)</f>
        <v>UTC+1</v>
      </c>
      <c r="G137588">
        <f t="shared" si="4299"/>
        <v>2</v>
      </c>
    </row>
    <row r="137589" spans="1:7" x14ac:dyDescent="0.25">
      <c r="A137589">
        <v>415122</v>
      </c>
      <c r="B137589" s="1">
        <v>44432.810462783171</v>
      </c>
      <c r="C137589">
        <v>37588</v>
      </c>
      <c r="D137589">
        <v>323966</v>
      </c>
      <c r="E137589">
        <f t="shared" si="4298"/>
        <v>19</v>
      </c>
      <c r="F137589" t="str">
        <f>+VLOOKUP(C137589,Подписчики!A:B,2,0)</f>
        <v>UTC+3</v>
      </c>
      <c r="G137589">
        <f t="shared" si="4299"/>
        <v>2</v>
      </c>
    </row>
    <row r="137590" spans="1:7" x14ac:dyDescent="0.25">
      <c r="A137590">
        <v>415127</v>
      </c>
      <c r="B137590" s="1">
        <v>44432.810867313914</v>
      </c>
      <c r="C137590">
        <v>36730</v>
      </c>
      <c r="D137590">
        <v>82850</v>
      </c>
      <c r="E137590">
        <f t="shared" si="4298"/>
        <v>19</v>
      </c>
      <c r="F137590" t="str">
        <f>+VLOOKUP(C137590,Подписчики!A:B,2,0)</f>
        <v>UTC+0</v>
      </c>
      <c r="G137590">
        <f t="shared" si="4299"/>
        <v>2</v>
      </c>
    </row>
    <row r="137591" spans="1:7" x14ac:dyDescent="0.25">
      <c r="A137591">
        <v>415131</v>
      </c>
      <c r="B137591" s="1">
        <v>44432.811676375408</v>
      </c>
      <c r="C137591">
        <v>90565</v>
      </c>
      <c r="D137591">
        <v>377194</v>
      </c>
      <c r="E137591">
        <f t="shared" si="4298"/>
        <v>19</v>
      </c>
      <c r="F137591" t="str">
        <f>+VLOOKUP(C137591,Подписчики!A:B,2,0)</f>
        <v>UTC-2</v>
      </c>
      <c r="G137591">
        <f t="shared" si="4299"/>
        <v>2</v>
      </c>
    </row>
    <row r="137592" spans="1:7" x14ac:dyDescent="0.25">
      <c r="A137592">
        <v>415133</v>
      </c>
      <c r="B137592" s="1">
        <v>44432.813294498381</v>
      </c>
      <c r="C137592">
        <v>12150</v>
      </c>
      <c r="D137592">
        <v>285680</v>
      </c>
      <c r="E137592">
        <f t="shared" si="4298"/>
        <v>19</v>
      </c>
      <c r="F137592" t="str">
        <f>+VLOOKUP(C137592,Подписчики!A:B,2,0)</f>
        <v>UTC+2</v>
      </c>
      <c r="G137592">
        <f t="shared" si="4299"/>
        <v>2</v>
      </c>
    </row>
    <row r="137593" spans="1:7" x14ac:dyDescent="0.25">
      <c r="A137593">
        <v>415136</v>
      </c>
      <c r="B137593" s="1">
        <v>44432.813294498381</v>
      </c>
      <c r="C137593">
        <v>128167</v>
      </c>
      <c r="D137593">
        <v>230507</v>
      </c>
      <c r="E137593">
        <f t="shared" si="4298"/>
        <v>19</v>
      </c>
      <c r="F137593" t="str">
        <f>+VLOOKUP(C137593,Подписчики!A:B,2,0)</f>
        <v>UTC+2</v>
      </c>
      <c r="G137593">
        <f t="shared" si="4299"/>
        <v>2</v>
      </c>
    </row>
    <row r="137594" spans="1:7" x14ac:dyDescent="0.25">
      <c r="A137594">
        <v>415140</v>
      </c>
      <c r="B137594" s="1">
        <v>44432.814912621354</v>
      </c>
      <c r="C137594">
        <v>75182</v>
      </c>
      <c r="D137594">
        <v>470762</v>
      </c>
      <c r="E137594">
        <f t="shared" si="4298"/>
        <v>19</v>
      </c>
      <c r="F137594" t="str">
        <f>+VLOOKUP(C137594,Подписчики!A:B,2,0)</f>
        <v>UTC+2</v>
      </c>
      <c r="G137594">
        <f t="shared" si="4299"/>
        <v>2</v>
      </c>
    </row>
    <row r="137595" spans="1:7" x14ac:dyDescent="0.25">
      <c r="A137595">
        <v>415143</v>
      </c>
      <c r="B137595" s="1">
        <v>44432.814912621354</v>
      </c>
      <c r="C137595">
        <v>87093</v>
      </c>
      <c r="D137595">
        <v>119655</v>
      </c>
      <c r="E137595">
        <f t="shared" si="4298"/>
        <v>19</v>
      </c>
      <c r="F137595" t="str">
        <f>+VLOOKUP(C137595,Подписчики!A:B,2,0)</f>
        <v>UTC+2</v>
      </c>
      <c r="G137595">
        <f t="shared" si="4299"/>
        <v>2</v>
      </c>
    </row>
    <row r="137596" spans="1:7" x14ac:dyDescent="0.25">
      <c r="A137596">
        <v>415146</v>
      </c>
      <c r="B137596" s="1">
        <v>44432.814912621354</v>
      </c>
      <c r="C137596">
        <v>284030</v>
      </c>
      <c r="D137596">
        <v>158978</v>
      </c>
      <c r="E137596">
        <f t="shared" si="4298"/>
        <v>19</v>
      </c>
      <c r="F137596" t="str">
        <f>+VLOOKUP(C137596,Подписчики!A:B,2,0)</f>
        <v>UTC+2</v>
      </c>
      <c r="G137596">
        <f t="shared" si="4299"/>
        <v>2</v>
      </c>
    </row>
    <row r="137597" spans="1:7" x14ac:dyDescent="0.25">
      <c r="A137597">
        <v>415149</v>
      </c>
      <c r="B137597" s="1">
        <v>44432.815000000002</v>
      </c>
      <c r="C137597">
        <v>274769</v>
      </c>
      <c r="D137597">
        <v>287759</v>
      </c>
      <c r="E137597">
        <f t="shared" si="4298"/>
        <v>19</v>
      </c>
      <c r="F137597" t="str">
        <f>+VLOOKUP(C137597,Подписчики!A:B,2,0)</f>
        <v>UTC+6</v>
      </c>
      <c r="G137597">
        <f t="shared" si="4299"/>
        <v>2</v>
      </c>
    </row>
    <row r="137598" spans="1:7" x14ac:dyDescent="0.25">
      <c r="A137598">
        <v>415153</v>
      </c>
      <c r="B137598" s="1">
        <v>44432.815317152104</v>
      </c>
      <c r="C137598">
        <v>246515</v>
      </c>
      <c r="D137598">
        <v>87897</v>
      </c>
      <c r="E137598">
        <f t="shared" si="4298"/>
        <v>19</v>
      </c>
      <c r="F137598" t="str">
        <f>+VLOOKUP(C137598,Подписчики!A:B,2,0)</f>
        <v>UTC+3</v>
      </c>
      <c r="G137598">
        <f t="shared" si="4299"/>
        <v>2</v>
      </c>
    </row>
    <row r="137599" spans="1:7" x14ac:dyDescent="0.25">
      <c r="A137599">
        <v>415157</v>
      </c>
      <c r="B137599" s="1">
        <v>44432.815666666662</v>
      </c>
      <c r="C137599">
        <v>256423</v>
      </c>
      <c r="D137599">
        <v>179296</v>
      </c>
      <c r="E137599">
        <f t="shared" si="4298"/>
        <v>19</v>
      </c>
      <c r="F137599" t="str">
        <f>+VLOOKUP(C137599,Подписчики!A:B,2,0)</f>
        <v>UTC+2</v>
      </c>
      <c r="G137599">
        <f t="shared" si="4299"/>
        <v>2</v>
      </c>
    </row>
    <row r="137600" spans="1:7" x14ac:dyDescent="0.25">
      <c r="A137600">
        <v>415162</v>
      </c>
      <c r="B137600" s="1">
        <v>44432.815721682848</v>
      </c>
      <c r="C137600">
        <v>199910</v>
      </c>
      <c r="D137600">
        <v>357547</v>
      </c>
      <c r="E137600">
        <f t="shared" si="4298"/>
        <v>19</v>
      </c>
      <c r="F137600" t="str">
        <f>+VLOOKUP(C137600,Подписчики!A:B,2,0)</f>
        <v>UTC+0</v>
      </c>
      <c r="G137600">
        <f t="shared" si="4299"/>
        <v>2</v>
      </c>
    </row>
    <row r="137601" spans="1:7" x14ac:dyDescent="0.25">
      <c r="A137601">
        <v>415164</v>
      </c>
      <c r="B137601" s="1">
        <v>44432.815721682848</v>
      </c>
      <c r="C137601">
        <v>211671</v>
      </c>
      <c r="D137601">
        <v>115825</v>
      </c>
      <c r="E137601">
        <f t="shared" si="4298"/>
        <v>19</v>
      </c>
      <c r="F137601" t="str">
        <f>+VLOOKUP(C137601,Подписчики!A:B,2,0)</f>
        <v>UTC+0</v>
      </c>
      <c r="G137601">
        <f t="shared" si="4299"/>
        <v>2</v>
      </c>
    </row>
    <row r="137602" spans="1:7" x14ac:dyDescent="0.25">
      <c r="A137602">
        <v>415166</v>
      </c>
      <c r="B137602" s="1">
        <v>44432.816935275077</v>
      </c>
      <c r="C137602">
        <v>145434</v>
      </c>
      <c r="D137602">
        <v>472330</v>
      </c>
      <c r="E137602">
        <f t="shared" si="4298"/>
        <v>19</v>
      </c>
      <c r="F137602" t="str">
        <f>+VLOOKUP(C137602,Подписчики!A:B,2,0)</f>
        <v>UTC+3</v>
      </c>
      <c r="G137602">
        <f t="shared" si="4299"/>
        <v>2</v>
      </c>
    </row>
    <row r="137603" spans="1:7" x14ac:dyDescent="0.25">
      <c r="A137603">
        <v>415168</v>
      </c>
      <c r="B137603" s="1">
        <v>44432.817744336571</v>
      </c>
      <c r="C137603">
        <v>22520</v>
      </c>
      <c r="D137603">
        <v>331056</v>
      </c>
      <c r="E137603">
        <f t="shared" ref="E137603:E137666" si="4300">HOUR(B137603)</f>
        <v>19</v>
      </c>
      <c r="F137603" t="str">
        <f>+VLOOKUP(C137603,Подписчики!A:B,2,0)</f>
        <v>UTC+1</v>
      </c>
      <c r="G137603">
        <f t="shared" ref="G137603:G137666" si="4301">WEEKDAY(B137603,2)</f>
        <v>2</v>
      </c>
    </row>
    <row r="137604" spans="1:7" x14ac:dyDescent="0.25">
      <c r="A137604">
        <v>415173</v>
      </c>
      <c r="B137604" s="1">
        <v>44432.817744336571</v>
      </c>
      <c r="C137604">
        <v>209822</v>
      </c>
      <c r="D137604">
        <v>63666</v>
      </c>
      <c r="E137604">
        <f t="shared" si="4300"/>
        <v>19</v>
      </c>
      <c r="F137604" t="str">
        <f>+VLOOKUP(C137604,Подписчики!A:B,2,0)</f>
        <v>UTC+1</v>
      </c>
      <c r="G137604">
        <f t="shared" si="4301"/>
        <v>2</v>
      </c>
    </row>
    <row r="137605" spans="1:7" x14ac:dyDescent="0.25">
      <c r="A137605">
        <v>415176</v>
      </c>
      <c r="B137605" s="1">
        <v>44432.818148867314</v>
      </c>
      <c r="C137605">
        <v>73169</v>
      </c>
      <c r="D137605">
        <v>97699</v>
      </c>
      <c r="E137605">
        <f t="shared" si="4300"/>
        <v>19</v>
      </c>
      <c r="F137605" t="str">
        <f>+VLOOKUP(C137605,Подписчики!A:B,2,0)</f>
        <v>UTC+2</v>
      </c>
      <c r="G137605">
        <f t="shared" si="4301"/>
        <v>2</v>
      </c>
    </row>
    <row r="137606" spans="1:7" x14ac:dyDescent="0.25">
      <c r="A137606">
        <v>415178</v>
      </c>
      <c r="B137606" s="1">
        <v>44432.819362459551</v>
      </c>
      <c r="C137606">
        <v>85548</v>
      </c>
      <c r="D137606">
        <v>304722</v>
      </c>
      <c r="E137606">
        <f t="shared" si="4300"/>
        <v>19</v>
      </c>
      <c r="F137606" t="str">
        <f>+VLOOKUP(C137606,Подписчики!A:B,2,0)</f>
        <v>UTC+1</v>
      </c>
      <c r="G137606">
        <f t="shared" si="4301"/>
        <v>2</v>
      </c>
    </row>
    <row r="137607" spans="1:7" x14ac:dyDescent="0.25">
      <c r="A137607">
        <v>415180</v>
      </c>
      <c r="B137607" s="1">
        <v>44432.819362459551</v>
      </c>
      <c r="C137607">
        <v>204271</v>
      </c>
      <c r="D137607">
        <v>88863</v>
      </c>
      <c r="E137607">
        <f t="shared" si="4300"/>
        <v>19</v>
      </c>
      <c r="F137607" t="str">
        <f>+VLOOKUP(C137607,Подписчики!A:B,2,0)</f>
        <v>UTC+1</v>
      </c>
      <c r="G137607">
        <f t="shared" si="4301"/>
        <v>2</v>
      </c>
    </row>
    <row r="137608" spans="1:7" x14ac:dyDescent="0.25">
      <c r="A137608">
        <v>415182</v>
      </c>
      <c r="B137608" s="1">
        <v>44432.820576051781</v>
      </c>
      <c r="C137608">
        <v>60451</v>
      </c>
      <c r="D137608">
        <v>124253</v>
      </c>
      <c r="E137608">
        <f t="shared" si="4300"/>
        <v>19</v>
      </c>
      <c r="F137608" t="str">
        <f>+VLOOKUP(C137608,Подписчики!A:B,2,0)</f>
        <v>UTC+4</v>
      </c>
      <c r="G137608">
        <f t="shared" si="4301"/>
        <v>2</v>
      </c>
    </row>
    <row r="137609" spans="1:7" x14ac:dyDescent="0.25">
      <c r="A137609">
        <v>415184</v>
      </c>
      <c r="B137609" s="1">
        <v>44432.820980582524</v>
      </c>
      <c r="C137609">
        <v>204928</v>
      </c>
      <c r="D137609">
        <v>230507</v>
      </c>
      <c r="E137609">
        <f t="shared" si="4300"/>
        <v>19</v>
      </c>
      <c r="F137609" t="str">
        <f>+VLOOKUP(C137609,Подписчики!A:B,2,0)</f>
        <v>UTC+1</v>
      </c>
      <c r="G137609">
        <f t="shared" si="4301"/>
        <v>2</v>
      </c>
    </row>
    <row r="137610" spans="1:7" x14ac:dyDescent="0.25">
      <c r="A137610">
        <v>415185</v>
      </c>
      <c r="B137610" s="1">
        <v>44432.820980582524</v>
      </c>
      <c r="C137610">
        <v>326383</v>
      </c>
      <c r="D137610">
        <v>309079</v>
      </c>
      <c r="E137610">
        <f t="shared" si="4300"/>
        <v>19</v>
      </c>
      <c r="F137610" t="str">
        <f>+VLOOKUP(C137610,Подписчики!A:B,2,0)</f>
        <v>UTC+1</v>
      </c>
      <c r="G137610">
        <f t="shared" si="4301"/>
        <v>2</v>
      </c>
    </row>
    <row r="137611" spans="1:7" x14ac:dyDescent="0.25">
      <c r="A137611">
        <v>415190</v>
      </c>
      <c r="B137611" s="1">
        <v>44432.821789644011</v>
      </c>
      <c r="C137611">
        <v>84438</v>
      </c>
      <c r="D137611">
        <v>341333</v>
      </c>
      <c r="E137611">
        <f t="shared" si="4300"/>
        <v>19</v>
      </c>
      <c r="F137611" t="str">
        <f>+VLOOKUP(C137611,Подписчики!A:B,2,0)</f>
        <v>UTC+3</v>
      </c>
      <c r="G137611">
        <f t="shared" si="4301"/>
        <v>2</v>
      </c>
    </row>
    <row r="137612" spans="1:7" x14ac:dyDescent="0.25">
      <c r="A137612">
        <v>415193</v>
      </c>
      <c r="B137612" s="1">
        <v>44432.822</v>
      </c>
      <c r="C137612">
        <v>67552</v>
      </c>
      <c r="D137612">
        <v>336616</v>
      </c>
      <c r="E137612">
        <f t="shared" si="4300"/>
        <v>19</v>
      </c>
      <c r="F137612" t="str">
        <f>+VLOOKUP(C137612,Подписчики!A:B,2,0)</f>
        <v>UTC+3</v>
      </c>
      <c r="G137612">
        <f t="shared" si="4301"/>
        <v>2</v>
      </c>
    </row>
    <row r="137613" spans="1:7" x14ac:dyDescent="0.25">
      <c r="A137613">
        <v>415196</v>
      </c>
      <c r="B137613" s="1">
        <v>44432.822194174754</v>
      </c>
      <c r="C137613">
        <v>98352</v>
      </c>
      <c r="D137613">
        <v>37644</v>
      </c>
      <c r="E137613">
        <f t="shared" si="4300"/>
        <v>19</v>
      </c>
      <c r="F137613" t="str">
        <f>+VLOOKUP(C137613,Подписчики!A:B,2,0)</f>
        <v>UTC+0</v>
      </c>
      <c r="G137613">
        <f t="shared" si="4301"/>
        <v>2</v>
      </c>
    </row>
    <row r="137614" spans="1:7" x14ac:dyDescent="0.25">
      <c r="A137614">
        <v>415199</v>
      </c>
      <c r="B137614" s="1">
        <v>44432.822598705505</v>
      </c>
      <c r="C137614">
        <v>158228</v>
      </c>
      <c r="D137614">
        <v>34152</v>
      </c>
      <c r="E137614">
        <f t="shared" si="4300"/>
        <v>19</v>
      </c>
      <c r="F137614" t="str">
        <f>+VLOOKUP(C137614,Подписчики!A:B,2,0)</f>
        <v>UTC+1</v>
      </c>
      <c r="G137614">
        <f t="shared" si="4301"/>
        <v>2</v>
      </c>
    </row>
    <row r="137615" spans="1:7" x14ac:dyDescent="0.25">
      <c r="A137615">
        <v>415201</v>
      </c>
      <c r="B137615" s="1">
        <v>44432.823407766991</v>
      </c>
      <c r="C137615">
        <v>31256</v>
      </c>
      <c r="D137615">
        <v>451624</v>
      </c>
      <c r="E137615">
        <f t="shared" si="4300"/>
        <v>19</v>
      </c>
      <c r="F137615" t="str">
        <f>+VLOOKUP(C137615,Подписчики!A:B,2,0)</f>
        <v>UTC+3</v>
      </c>
      <c r="G137615">
        <f t="shared" si="4301"/>
        <v>2</v>
      </c>
    </row>
    <row r="137616" spans="1:7" x14ac:dyDescent="0.25">
      <c r="A137616">
        <v>415204</v>
      </c>
      <c r="B137616" s="1">
        <v>44432.823812297735</v>
      </c>
      <c r="C137616">
        <v>168577</v>
      </c>
      <c r="D137616">
        <v>182191</v>
      </c>
      <c r="E137616">
        <f t="shared" si="4300"/>
        <v>19</v>
      </c>
      <c r="F137616" t="str">
        <f>+VLOOKUP(C137616,Подписчики!A:B,2,0)</f>
        <v>UTC+4</v>
      </c>
      <c r="G137616">
        <f t="shared" si="4301"/>
        <v>2</v>
      </c>
    </row>
    <row r="137617" spans="1:7" x14ac:dyDescent="0.25">
      <c r="A137617">
        <v>415206</v>
      </c>
      <c r="B137617" s="1">
        <v>44432.825430420715</v>
      </c>
      <c r="C137617">
        <v>19349</v>
      </c>
      <c r="D137617">
        <v>325852</v>
      </c>
      <c r="E137617">
        <f t="shared" si="4300"/>
        <v>19</v>
      </c>
      <c r="F137617" t="str">
        <f>+VLOOKUP(C137617,Подписчики!A:B,2,0)</f>
        <v>UTC+0</v>
      </c>
      <c r="G137617">
        <f t="shared" si="4301"/>
        <v>2</v>
      </c>
    </row>
    <row r="137618" spans="1:7" x14ac:dyDescent="0.25">
      <c r="A137618">
        <v>415211</v>
      </c>
      <c r="B137618" s="1">
        <v>44432.825834951458</v>
      </c>
      <c r="C137618">
        <v>140876</v>
      </c>
      <c r="D137618">
        <v>469849</v>
      </c>
      <c r="E137618">
        <f t="shared" si="4300"/>
        <v>19</v>
      </c>
      <c r="F137618" t="str">
        <f>+VLOOKUP(C137618,Подписчики!A:B,2,0)</f>
        <v>UTC+1</v>
      </c>
      <c r="G137618">
        <f t="shared" si="4301"/>
        <v>2</v>
      </c>
    </row>
    <row r="137619" spans="1:7" x14ac:dyDescent="0.25">
      <c r="A137619">
        <v>415214</v>
      </c>
      <c r="B137619" s="1">
        <v>44432.825834951458</v>
      </c>
      <c r="C137619">
        <v>188443</v>
      </c>
      <c r="D137619">
        <v>42705</v>
      </c>
      <c r="E137619">
        <f t="shared" si="4300"/>
        <v>19</v>
      </c>
      <c r="F137619" t="str">
        <f>+VLOOKUP(C137619,Подписчики!A:B,2,0)</f>
        <v>UTC+1</v>
      </c>
      <c r="G137619">
        <f t="shared" si="4301"/>
        <v>2</v>
      </c>
    </row>
    <row r="137620" spans="1:7" x14ac:dyDescent="0.25">
      <c r="A137620">
        <v>415217</v>
      </c>
      <c r="B137620" s="1">
        <v>44432.826239482201</v>
      </c>
      <c r="C137620">
        <v>280282</v>
      </c>
      <c r="D137620">
        <v>98921</v>
      </c>
      <c r="E137620">
        <f t="shared" si="4300"/>
        <v>19</v>
      </c>
      <c r="F137620" t="str">
        <f>+VLOOKUP(C137620,Подписчики!A:B,2,0)</f>
        <v>UTC+2</v>
      </c>
      <c r="G137620">
        <f t="shared" si="4301"/>
        <v>2</v>
      </c>
    </row>
    <row r="137621" spans="1:7" x14ac:dyDescent="0.25">
      <c r="A137621">
        <v>415218</v>
      </c>
      <c r="B137621" s="1">
        <v>44432.827048543688</v>
      </c>
      <c r="C137621">
        <v>27493</v>
      </c>
      <c r="D137621">
        <v>83655</v>
      </c>
      <c r="E137621">
        <f t="shared" si="4300"/>
        <v>19</v>
      </c>
      <c r="F137621" t="str">
        <f>+VLOOKUP(C137621,Подписчики!A:B,2,0)</f>
        <v>UTC+0</v>
      </c>
      <c r="G137621">
        <f t="shared" si="4301"/>
        <v>2</v>
      </c>
    </row>
    <row r="137622" spans="1:7" x14ac:dyDescent="0.25">
      <c r="A137622">
        <v>415219</v>
      </c>
      <c r="B137622" s="1">
        <v>44432.827048543688</v>
      </c>
      <c r="C137622">
        <v>148458</v>
      </c>
      <c r="D137622">
        <v>230507</v>
      </c>
      <c r="E137622">
        <f t="shared" si="4300"/>
        <v>19</v>
      </c>
      <c r="F137622" t="str">
        <f>+VLOOKUP(C137622,Подписчики!A:B,2,0)</f>
        <v>UTC+0</v>
      </c>
      <c r="G137622">
        <f t="shared" si="4301"/>
        <v>2</v>
      </c>
    </row>
    <row r="137623" spans="1:7" x14ac:dyDescent="0.25">
      <c r="A137623">
        <v>415224</v>
      </c>
      <c r="B137623" s="1">
        <v>44432.827048543688</v>
      </c>
      <c r="C137623">
        <v>185736</v>
      </c>
      <c r="D137623">
        <v>266896</v>
      </c>
      <c r="E137623">
        <f t="shared" si="4300"/>
        <v>19</v>
      </c>
      <c r="F137623" t="str">
        <f>+VLOOKUP(C137623,Подписчики!A:B,2,0)</f>
        <v>UTC+0</v>
      </c>
      <c r="G137623">
        <f t="shared" si="4301"/>
        <v>2</v>
      </c>
    </row>
    <row r="137624" spans="1:7" x14ac:dyDescent="0.25">
      <c r="A137624">
        <v>415226</v>
      </c>
      <c r="B137624" s="1">
        <v>44432.829071197411</v>
      </c>
      <c r="C137624">
        <v>142472</v>
      </c>
      <c r="D137624">
        <v>258251</v>
      </c>
      <c r="E137624">
        <f t="shared" si="4300"/>
        <v>19</v>
      </c>
      <c r="F137624" t="str">
        <f>+VLOOKUP(C137624,Подписчики!A:B,2,0)</f>
        <v>UTC+1</v>
      </c>
      <c r="G137624">
        <f t="shared" si="4301"/>
        <v>2</v>
      </c>
    </row>
    <row r="137625" spans="1:7" x14ac:dyDescent="0.25">
      <c r="A137625">
        <v>415230</v>
      </c>
      <c r="B137625" s="1">
        <v>44432.829475728155</v>
      </c>
      <c r="C137625">
        <v>270559</v>
      </c>
      <c r="D137625">
        <v>204394</v>
      </c>
      <c r="E137625">
        <f t="shared" si="4300"/>
        <v>19</v>
      </c>
      <c r="F137625" t="str">
        <f>+VLOOKUP(C137625,Подписчики!A:B,2,0)</f>
        <v>UTC+2</v>
      </c>
      <c r="G137625">
        <f t="shared" si="4301"/>
        <v>2</v>
      </c>
    </row>
    <row r="137626" spans="1:7" x14ac:dyDescent="0.25">
      <c r="A137626">
        <v>415235</v>
      </c>
      <c r="B137626" s="1">
        <v>44432.831902912621</v>
      </c>
      <c r="C137626">
        <v>179177</v>
      </c>
      <c r="D137626">
        <v>54917</v>
      </c>
      <c r="E137626">
        <f t="shared" si="4300"/>
        <v>19</v>
      </c>
      <c r="F137626" t="str">
        <f>+VLOOKUP(C137626,Подписчики!A:B,2,0)</f>
        <v>UTC+0</v>
      </c>
      <c r="G137626">
        <f t="shared" si="4301"/>
        <v>2</v>
      </c>
    </row>
    <row r="137627" spans="1:7" x14ac:dyDescent="0.25">
      <c r="A137627">
        <v>415240</v>
      </c>
      <c r="B137627" s="1">
        <v>44432.831902912621</v>
      </c>
      <c r="C137627">
        <v>302889</v>
      </c>
      <c r="D137627">
        <v>17862</v>
      </c>
      <c r="E137627">
        <f t="shared" si="4300"/>
        <v>19</v>
      </c>
      <c r="F137627" t="str">
        <f>+VLOOKUP(C137627,Подписчики!A:B,2,0)</f>
        <v>UTC+0</v>
      </c>
      <c r="G137627">
        <f t="shared" si="4301"/>
        <v>2</v>
      </c>
    </row>
    <row r="137628" spans="1:7" x14ac:dyDescent="0.25">
      <c r="A137628">
        <v>415244</v>
      </c>
      <c r="B137628" s="1">
        <v>44432.833521035594</v>
      </c>
      <c r="C137628">
        <v>294135</v>
      </c>
      <c r="D137628">
        <v>127233</v>
      </c>
      <c r="E137628">
        <f t="shared" si="4300"/>
        <v>20</v>
      </c>
      <c r="F137628" t="str">
        <f>+VLOOKUP(C137628,Подписчики!A:B,2,0)</f>
        <v>UTC-4</v>
      </c>
      <c r="G137628">
        <f t="shared" si="4301"/>
        <v>2</v>
      </c>
    </row>
    <row r="137629" spans="1:7" x14ac:dyDescent="0.25">
      <c r="A137629">
        <v>415245</v>
      </c>
      <c r="B137629" s="1">
        <v>44432.834330097088</v>
      </c>
      <c r="C137629">
        <v>101557</v>
      </c>
      <c r="D137629">
        <v>16360</v>
      </c>
      <c r="E137629">
        <f t="shared" si="4300"/>
        <v>20</v>
      </c>
      <c r="F137629" t="str">
        <f>+VLOOKUP(C137629,Подписчики!A:B,2,0)</f>
        <v>UTC+2</v>
      </c>
      <c r="G137629">
        <f t="shared" si="4301"/>
        <v>2</v>
      </c>
    </row>
    <row r="137630" spans="1:7" x14ac:dyDescent="0.25">
      <c r="A137630">
        <v>415247</v>
      </c>
      <c r="B137630" s="1">
        <v>44432.834330097088</v>
      </c>
      <c r="C137630">
        <v>210958</v>
      </c>
      <c r="D137630">
        <v>266293</v>
      </c>
      <c r="E137630">
        <f t="shared" si="4300"/>
        <v>20</v>
      </c>
      <c r="F137630" t="str">
        <f>+VLOOKUP(C137630,Подписчики!A:B,2,0)</f>
        <v>UTC+2</v>
      </c>
      <c r="G137630">
        <f t="shared" si="4301"/>
        <v>2</v>
      </c>
    </row>
    <row r="137631" spans="1:7" x14ac:dyDescent="0.25">
      <c r="A137631">
        <v>415249</v>
      </c>
      <c r="B137631" s="1">
        <v>44432.835543689325</v>
      </c>
      <c r="C137631">
        <v>12543</v>
      </c>
      <c r="D137631">
        <v>411922</v>
      </c>
      <c r="E137631">
        <f t="shared" si="4300"/>
        <v>20</v>
      </c>
      <c r="F137631" t="str">
        <f>+VLOOKUP(C137631,Подписчики!A:B,2,0)</f>
        <v>UTC+1</v>
      </c>
      <c r="G137631">
        <f t="shared" si="4301"/>
        <v>2</v>
      </c>
    </row>
    <row r="137632" spans="1:7" x14ac:dyDescent="0.25">
      <c r="A137632">
        <v>415251</v>
      </c>
      <c r="B137632" s="1">
        <v>44432.837161812298</v>
      </c>
      <c r="C137632">
        <v>91390</v>
      </c>
      <c r="D137632">
        <v>239944</v>
      </c>
      <c r="E137632">
        <f t="shared" si="4300"/>
        <v>20</v>
      </c>
      <c r="F137632" t="str">
        <f>+VLOOKUP(C137632,Подписчики!A:B,2,0)</f>
        <v>UTC+1</v>
      </c>
      <c r="G137632">
        <f t="shared" si="4301"/>
        <v>2</v>
      </c>
    </row>
    <row r="137633" spans="1:7" x14ac:dyDescent="0.25">
      <c r="A137633">
        <v>415254</v>
      </c>
      <c r="B137633" s="1">
        <v>44432.838375404528</v>
      </c>
      <c r="C137633">
        <v>162579</v>
      </c>
      <c r="D137633">
        <v>21407</v>
      </c>
      <c r="E137633">
        <f t="shared" si="4300"/>
        <v>20</v>
      </c>
      <c r="F137633" t="str">
        <f>+VLOOKUP(C137633,Подписчики!A:B,2,0)</f>
        <v>UTC+0</v>
      </c>
      <c r="G137633">
        <f t="shared" si="4301"/>
        <v>2</v>
      </c>
    </row>
    <row r="137634" spans="1:7" x14ac:dyDescent="0.25">
      <c r="A137634">
        <v>415257</v>
      </c>
      <c r="B137634" s="1">
        <v>44432.839184466015</v>
      </c>
      <c r="C137634">
        <v>15335</v>
      </c>
      <c r="D137634">
        <v>428248</v>
      </c>
      <c r="E137634">
        <f t="shared" si="4300"/>
        <v>20</v>
      </c>
      <c r="F137634" t="str">
        <f>+VLOOKUP(C137634,Подписчики!A:B,2,0)</f>
        <v>UTC+2</v>
      </c>
      <c r="G137634">
        <f t="shared" si="4301"/>
        <v>2</v>
      </c>
    </row>
    <row r="137635" spans="1:7" x14ac:dyDescent="0.25">
      <c r="A137635">
        <v>415261</v>
      </c>
      <c r="B137635" s="1">
        <v>44432.839184466022</v>
      </c>
      <c r="C137635">
        <v>69537</v>
      </c>
      <c r="D137635">
        <v>250679</v>
      </c>
      <c r="E137635">
        <f t="shared" si="4300"/>
        <v>20</v>
      </c>
      <c r="F137635" t="str">
        <f>+VLOOKUP(C137635,Подписчики!A:B,2,0)</f>
        <v>UTC-2</v>
      </c>
      <c r="G137635">
        <f t="shared" si="4301"/>
        <v>2</v>
      </c>
    </row>
    <row r="137636" spans="1:7" x14ac:dyDescent="0.25">
      <c r="A137636">
        <v>415265</v>
      </c>
      <c r="B137636" s="1">
        <v>44432.839588996765</v>
      </c>
      <c r="C137636">
        <v>346587</v>
      </c>
      <c r="D137636">
        <v>155227</v>
      </c>
      <c r="E137636">
        <f t="shared" si="4300"/>
        <v>20</v>
      </c>
      <c r="F137636" t="str">
        <f>+VLOOKUP(C137636,Подписчики!A:B,2,0)</f>
        <v>UTC+3</v>
      </c>
      <c r="G137636">
        <f t="shared" si="4301"/>
        <v>2</v>
      </c>
    </row>
    <row r="137637" spans="1:7" x14ac:dyDescent="0.25">
      <c r="A137637">
        <v>415270</v>
      </c>
      <c r="B137637" s="1">
        <v>44432.843634304212</v>
      </c>
      <c r="C137637">
        <v>96146</v>
      </c>
      <c r="D137637">
        <v>162725</v>
      </c>
      <c r="E137637">
        <f t="shared" si="4300"/>
        <v>20</v>
      </c>
      <c r="F137637" t="str">
        <f>+VLOOKUP(C137637,Подписчики!A:B,2,0)</f>
        <v>UTC+1</v>
      </c>
      <c r="G137637">
        <f t="shared" si="4301"/>
        <v>2</v>
      </c>
    </row>
    <row r="137638" spans="1:7" x14ac:dyDescent="0.25">
      <c r="A137638">
        <v>415275</v>
      </c>
      <c r="B137638" s="1">
        <v>44432.843634304212</v>
      </c>
      <c r="C137638">
        <v>175486</v>
      </c>
      <c r="D137638">
        <v>68733</v>
      </c>
      <c r="E137638">
        <f t="shared" si="4300"/>
        <v>20</v>
      </c>
      <c r="F137638" t="str">
        <f>+VLOOKUP(C137638,Подписчики!A:B,2,0)</f>
        <v>UTC+1</v>
      </c>
      <c r="G137638">
        <f t="shared" si="4301"/>
        <v>2</v>
      </c>
    </row>
    <row r="137639" spans="1:7" x14ac:dyDescent="0.25">
      <c r="A137639">
        <v>415278</v>
      </c>
      <c r="B137639" s="1">
        <v>44432.844038834948</v>
      </c>
      <c r="C137639">
        <v>97828</v>
      </c>
      <c r="D137639">
        <v>324743</v>
      </c>
      <c r="E137639">
        <f t="shared" si="4300"/>
        <v>20</v>
      </c>
      <c r="F137639" t="str">
        <f>+VLOOKUP(C137639,Подписчики!A:B,2,0)</f>
        <v>UTC+2</v>
      </c>
      <c r="G137639">
        <f t="shared" si="4301"/>
        <v>2</v>
      </c>
    </row>
    <row r="137640" spans="1:7" x14ac:dyDescent="0.25">
      <c r="A137640">
        <v>415281</v>
      </c>
      <c r="B137640" s="1">
        <v>44432.846870550165</v>
      </c>
      <c r="C137640">
        <v>58778</v>
      </c>
      <c r="D137640">
        <v>74456</v>
      </c>
      <c r="E137640">
        <f t="shared" si="4300"/>
        <v>20</v>
      </c>
      <c r="F137640" t="str">
        <f>+VLOOKUP(C137640,Подписчики!A:B,2,0)</f>
        <v>UTC+1</v>
      </c>
      <c r="G137640">
        <f t="shared" si="4301"/>
        <v>2</v>
      </c>
    </row>
    <row r="137641" spans="1:7" x14ac:dyDescent="0.25">
      <c r="A137641">
        <v>415282</v>
      </c>
      <c r="B137641" s="1">
        <v>44432.846870550165</v>
      </c>
      <c r="C137641">
        <v>61863</v>
      </c>
      <c r="D137641">
        <v>51713</v>
      </c>
      <c r="E137641">
        <f t="shared" si="4300"/>
        <v>20</v>
      </c>
      <c r="F137641" t="str">
        <f>+VLOOKUP(C137641,Подписчики!A:B,2,0)</f>
        <v>UTC+1</v>
      </c>
      <c r="G137641">
        <f t="shared" si="4301"/>
        <v>2</v>
      </c>
    </row>
    <row r="137642" spans="1:7" x14ac:dyDescent="0.25">
      <c r="A137642">
        <v>415284</v>
      </c>
      <c r="B137642" s="1">
        <v>44432.846870550165</v>
      </c>
      <c r="C137642">
        <v>221310</v>
      </c>
      <c r="D137642">
        <v>187427</v>
      </c>
      <c r="E137642">
        <f t="shared" si="4300"/>
        <v>20</v>
      </c>
      <c r="F137642" t="str">
        <f>+VLOOKUP(C137642,Подписчики!A:B,2,0)</f>
        <v>UTC+1</v>
      </c>
      <c r="G137642">
        <f t="shared" si="4301"/>
        <v>2</v>
      </c>
    </row>
    <row r="137643" spans="1:7" x14ac:dyDescent="0.25">
      <c r="A137643">
        <v>415288</v>
      </c>
      <c r="B137643" s="1">
        <v>44432.846870550165</v>
      </c>
      <c r="C137643">
        <v>300914</v>
      </c>
      <c r="D137643">
        <v>294042</v>
      </c>
      <c r="E137643">
        <f t="shared" si="4300"/>
        <v>20</v>
      </c>
      <c r="F137643" t="str">
        <f>+VLOOKUP(C137643,Подписчики!A:B,2,0)</f>
        <v>UTC+1</v>
      </c>
      <c r="G137643">
        <f t="shared" si="4301"/>
        <v>2</v>
      </c>
    </row>
    <row r="137644" spans="1:7" x14ac:dyDescent="0.25">
      <c r="A137644">
        <v>415293</v>
      </c>
      <c r="B137644" s="1">
        <v>44432.847666666661</v>
      </c>
      <c r="C137644">
        <v>160255</v>
      </c>
      <c r="D137644">
        <v>145779</v>
      </c>
      <c r="E137644">
        <f t="shared" si="4300"/>
        <v>20</v>
      </c>
      <c r="F137644" t="str">
        <f>+VLOOKUP(C137644,Подписчики!A:B,2,0)</f>
        <v>UTC+5</v>
      </c>
      <c r="G137644">
        <f t="shared" si="4301"/>
        <v>2</v>
      </c>
    </row>
    <row r="137645" spans="1:7" x14ac:dyDescent="0.25">
      <c r="A137645">
        <v>415296</v>
      </c>
      <c r="B137645" s="1">
        <v>44432.847666666661</v>
      </c>
      <c r="C137645">
        <v>208024</v>
      </c>
      <c r="D137645">
        <v>122902</v>
      </c>
      <c r="E137645">
        <f t="shared" si="4300"/>
        <v>20</v>
      </c>
      <c r="F137645" t="str">
        <f>+VLOOKUP(C137645,Подписчики!A:B,2,0)</f>
        <v>UTC-4</v>
      </c>
      <c r="G137645">
        <f t="shared" si="4301"/>
        <v>2</v>
      </c>
    </row>
    <row r="137646" spans="1:7" x14ac:dyDescent="0.25">
      <c r="A137646">
        <v>415301</v>
      </c>
      <c r="B137646" s="1">
        <v>44432.848084142395</v>
      </c>
      <c r="C137646">
        <v>10410</v>
      </c>
      <c r="D137646">
        <v>396575</v>
      </c>
      <c r="E137646">
        <f t="shared" si="4300"/>
        <v>20</v>
      </c>
      <c r="F137646" t="str">
        <f>+VLOOKUP(C137646,Подписчики!A:B,2,0)</f>
        <v>UTC+0</v>
      </c>
      <c r="G137646">
        <f t="shared" si="4301"/>
        <v>2</v>
      </c>
    </row>
    <row r="137647" spans="1:7" x14ac:dyDescent="0.25">
      <c r="A137647">
        <v>415302</v>
      </c>
      <c r="B137647" s="1">
        <v>44432.850106796119</v>
      </c>
      <c r="C137647">
        <v>7388</v>
      </c>
      <c r="D137647">
        <v>32088</v>
      </c>
      <c r="E137647">
        <f t="shared" si="4300"/>
        <v>20</v>
      </c>
      <c r="F137647" t="str">
        <f>+VLOOKUP(C137647,Подписчики!A:B,2,0)</f>
        <v>UTC+1</v>
      </c>
      <c r="G137647">
        <f t="shared" si="4301"/>
        <v>2</v>
      </c>
    </row>
    <row r="137648" spans="1:7" x14ac:dyDescent="0.25">
      <c r="A137648">
        <v>415307</v>
      </c>
      <c r="B137648" s="1">
        <v>44432.850106796119</v>
      </c>
      <c r="C137648">
        <v>166822</v>
      </c>
      <c r="D137648">
        <v>123413</v>
      </c>
      <c r="E137648">
        <f t="shared" si="4300"/>
        <v>20</v>
      </c>
      <c r="F137648" t="str">
        <f>+VLOOKUP(C137648,Подписчики!A:B,2,0)</f>
        <v>UTC+1</v>
      </c>
      <c r="G137648">
        <f t="shared" si="4301"/>
        <v>2</v>
      </c>
    </row>
    <row r="137649" spans="1:7" x14ac:dyDescent="0.25">
      <c r="A137649">
        <v>415310</v>
      </c>
      <c r="B137649" s="1">
        <v>44432.850106796119</v>
      </c>
      <c r="C137649">
        <v>222812</v>
      </c>
      <c r="D137649">
        <v>122902</v>
      </c>
      <c r="E137649">
        <f t="shared" si="4300"/>
        <v>20</v>
      </c>
      <c r="F137649" t="str">
        <f>+VLOOKUP(C137649,Подписчики!A:B,2,0)</f>
        <v>UTC+1</v>
      </c>
      <c r="G137649">
        <f t="shared" si="4301"/>
        <v>2</v>
      </c>
    </row>
    <row r="137650" spans="1:7" x14ac:dyDescent="0.25">
      <c r="A137650">
        <v>415315</v>
      </c>
      <c r="B137650" s="1">
        <v>44432.852938511329</v>
      </c>
      <c r="C137650">
        <v>133047</v>
      </c>
      <c r="D137650">
        <v>21760</v>
      </c>
      <c r="E137650">
        <f t="shared" si="4300"/>
        <v>20</v>
      </c>
      <c r="F137650" t="str">
        <f>+VLOOKUP(C137650,Подписчики!A:B,2,0)</f>
        <v>UTC+0</v>
      </c>
      <c r="G137650">
        <f t="shared" si="4301"/>
        <v>2</v>
      </c>
    </row>
    <row r="137651" spans="1:7" x14ac:dyDescent="0.25">
      <c r="A137651">
        <v>415320</v>
      </c>
      <c r="B137651" s="1">
        <v>44432.853343042072</v>
      </c>
      <c r="C137651">
        <v>331396</v>
      </c>
      <c r="D137651">
        <v>51317</v>
      </c>
      <c r="E137651">
        <f t="shared" si="4300"/>
        <v>20</v>
      </c>
      <c r="F137651" t="str">
        <f>+VLOOKUP(C137651,Подписчики!A:B,2,0)</f>
        <v>UTC+1</v>
      </c>
      <c r="G137651">
        <f t="shared" si="4301"/>
        <v>2</v>
      </c>
    </row>
    <row r="137652" spans="1:7" x14ac:dyDescent="0.25">
      <c r="A137652">
        <v>415322</v>
      </c>
      <c r="B137652" s="1">
        <v>44432.856983818769</v>
      </c>
      <c r="C137652">
        <v>305660</v>
      </c>
      <c r="D137652">
        <v>274147</v>
      </c>
      <c r="E137652">
        <f t="shared" si="4300"/>
        <v>20</v>
      </c>
      <c r="F137652" t="str">
        <f>+VLOOKUP(C137652,Подписчики!A:B,2,0)</f>
        <v>UTC+2</v>
      </c>
      <c r="G137652">
        <f t="shared" si="4301"/>
        <v>2</v>
      </c>
    </row>
    <row r="137653" spans="1:7" x14ac:dyDescent="0.25">
      <c r="A137653">
        <v>415323</v>
      </c>
      <c r="B137653" s="1">
        <v>44432.857792880262</v>
      </c>
      <c r="C137653">
        <v>326499</v>
      </c>
      <c r="D137653">
        <v>21760</v>
      </c>
      <c r="E137653">
        <f t="shared" si="4300"/>
        <v>20</v>
      </c>
      <c r="F137653" t="str">
        <f>+VLOOKUP(C137653,Подписчики!A:B,2,0)</f>
        <v>UTC+0</v>
      </c>
      <c r="G137653">
        <f t="shared" si="4301"/>
        <v>2</v>
      </c>
    </row>
    <row r="137654" spans="1:7" x14ac:dyDescent="0.25">
      <c r="A137654">
        <v>415326</v>
      </c>
      <c r="B137654" s="1">
        <v>44432.858601941742</v>
      </c>
      <c r="C137654">
        <v>2136</v>
      </c>
      <c r="D137654">
        <v>154256</v>
      </c>
      <c r="E137654">
        <f t="shared" si="4300"/>
        <v>20</v>
      </c>
      <c r="F137654" t="str">
        <f>+VLOOKUP(C137654,Подписчики!A:B,2,0)</f>
        <v>UTC+2</v>
      </c>
      <c r="G137654">
        <f t="shared" si="4301"/>
        <v>2</v>
      </c>
    </row>
    <row r="137655" spans="1:7" x14ac:dyDescent="0.25">
      <c r="A137655">
        <v>415329</v>
      </c>
      <c r="B137655" s="1">
        <v>44432.858601941742</v>
      </c>
      <c r="C137655">
        <v>293524</v>
      </c>
      <c r="D137655">
        <v>251243</v>
      </c>
      <c r="E137655">
        <f t="shared" si="4300"/>
        <v>20</v>
      </c>
      <c r="F137655" t="str">
        <f>+VLOOKUP(C137655,Подписчики!A:B,2,0)</f>
        <v>UTC+2</v>
      </c>
      <c r="G137655">
        <f t="shared" si="4301"/>
        <v>2</v>
      </c>
    </row>
    <row r="137656" spans="1:7" x14ac:dyDescent="0.25">
      <c r="A137656">
        <v>415330</v>
      </c>
      <c r="B137656" s="1">
        <v>44432.858601941749</v>
      </c>
      <c r="C137656">
        <v>347955</v>
      </c>
      <c r="D137656">
        <v>246005</v>
      </c>
      <c r="E137656">
        <f t="shared" si="4300"/>
        <v>20</v>
      </c>
      <c r="F137656" t="str">
        <f>+VLOOKUP(C137656,Подписчики!A:B,2,0)</f>
        <v>UTC-2</v>
      </c>
      <c r="G137656">
        <f t="shared" si="4301"/>
        <v>2</v>
      </c>
    </row>
    <row r="137657" spans="1:7" x14ac:dyDescent="0.25">
      <c r="A137657">
        <v>415332</v>
      </c>
      <c r="B137657" s="1">
        <v>44432.859411003235</v>
      </c>
      <c r="C137657">
        <v>71718</v>
      </c>
      <c r="D137657">
        <v>74456</v>
      </c>
      <c r="E137657">
        <f t="shared" si="4300"/>
        <v>20</v>
      </c>
      <c r="F137657" t="str">
        <f>+VLOOKUP(C137657,Подписчики!A:B,2,0)</f>
        <v>UTC+0</v>
      </c>
      <c r="G137657">
        <f t="shared" si="4301"/>
        <v>2</v>
      </c>
    </row>
    <row r="137658" spans="1:7" x14ac:dyDescent="0.25">
      <c r="A137658">
        <v>415336</v>
      </c>
      <c r="B137658" s="1">
        <v>44432.859815533986</v>
      </c>
      <c r="C137658">
        <v>27539</v>
      </c>
      <c r="D137658">
        <v>179887</v>
      </c>
      <c r="E137658">
        <f t="shared" si="4300"/>
        <v>20</v>
      </c>
      <c r="F137658" t="str">
        <f>+VLOOKUP(C137658,Подписчики!A:B,2,0)</f>
        <v>UTC+1</v>
      </c>
      <c r="G137658">
        <f t="shared" si="4301"/>
        <v>2</v>
      </c>
    </row>
    <row r="137659" spans="1:7" x14ac:dyDescent="0.25">
      <c r="A137659">
        <v>415339</v>
      </c>
      <c r="B137659" s="1">
        <v>44432.861029126216</v>
      </c>
      <c r="C137659">
        <v>65710</v>
      </c>
      <c r="D137659">
        <v>217497</v>
      </c>
      <c r="E137659">
        <f t="shared" si="4300"/>
        <v>20</v>
      </c>
      <c r="F137659" t="str">
        <f>+VLOOKUP(C137659,Подписчики!A:B,2,0)</f>
        <v>UTC+0</v>
      </c>
      <c r="G137659">
        <f t="shared" si="4301"/>
        <v>2</v>
      </c>
    </row>
    <row r="137660" spans="1:7" x14ac:dyDescent="0.25">
      <c r="A137660">
        <v>415340</v>
      </c>
      <c r="B137660" s="1">
        <v>44432.862000000001</v>
      </c>
      <c r="C137660">
        <v>329124</v>
      </c>
      <c r="D137660">
        <v>95024</v>
      </c>
      <c r="E137660">
        <f t="shared" si="4300"/>
        <v>20</v>
      </c>
      <c r="F137660" t="str">
        <f>+VLOOKUP(C137660,Подписчики!A:B,2,0)</f>
        <v>UTC+0</v>
      </c>
      <c r="G137660">
        <f t="shared" si="4301"/>
        <v>2</v>
      </c>
    </row>
    <row r="137661" spans="1:7" x14ac:dyDescent="0.25">
      <c r="A137661">
        <v>415342</v>
      </c>
      <c r="B137661" s="1">
        <v>44432.862333333338</v>
      </c>
      <c r="C137661">
        <v>180766</v>
      </c>
      <c r="D137661">
        <v>439981</v>
      </c>
      <c r="E137661">
        <f t="shared" si="4300"/>
        <v>20</v>
      </c>
      <c r="F137661" t="str">
        <f>+VLOOKUP(C137661,Подписчики!A:B,2,0)</f>
        <v>UTC+1</v>
      </c>
      <c r="G137661">
        <f t="shared" si="4301"/>
        <v>2</v>
      </c>
    </row>
    <row r="137662" spans="1:7" x14ac:dyDescent="0.25">
      <c r="A137662">
        <v>415345</v>
      </c>
      <c r="B137662" s="1">
        <v>44432.863051779939</v>
      </c>
      <c r="C137662">
        <v>257267</v>
      </c>
      <c r="D137662">
        <v>100412</v>
      </c>
      <c r="E137662">
        <f t="shared" si="4300"/>
        <v>20</v>
      </c>
      <c r="F137662" t="str">
        <f>+VLOOKUP(C137662,Подписчики!A:B,2,0)</f>
        <v>UTC+1</v>
      </c>
      <c r="G137662">
        <f t="shared" si="4301"/>
        <v>2</v>
      </c>
    </row>
    <row r="137663" spans="1:7" x14ac:dyDescent="0.25">
      <c r="A137663">
        <v>415346</v>
      </c>
      <c r="B137663" s="1">
        <v>44432.863860841426</v>
      </c>
      <c r="C137663">
        <v>48977</v>
      </c>
      <c r="D137663">
        <v>102876</v>
      </c>
      <c r="E137663">
        <f t="shared" si="4300"/>
        <v>20</v>
      </c>
      <c r="F137663" t="str">
        <f>+VLOOKUP(C137663,Подписчики!A:B,2,0)</f>
        <v>UTC+3</v>
      </c>
      <c r="G137663">
        <f t="shared" si="4301"/>
        <v>2</v>
      </c>
    </row>
    <row r="137664" spans="1:7" x14ac:dyDescent="0.25">
      <c r="A137664">
        <v>415350</v>
      </c>
      <c r="B137664" s="1">
        <v>44432.864669902912</v>
      </c>
      <c r="C137664">
        <v>47651</v>
      </c>
      <c r="D137664">
        <v>154374</v>
      </c>
      <c r="E137664">
        <f t="shared" si="4300"/>
        <v>20</v>
      </c>
      <c r="F137664" t="str">
        <f>+VLOOKUP(C137664,Подписчики!A:B,2,0)</f>
        <v>UTC+1</v>
      </c>
      <c r="G137664">
        <f t="shared" si="4301"/>
        <v>2</v>
      </c>
    </row>
    <row r="137665" spans="1:7" x14ac:dyDescent="0.25">
      <c r="A137665">
        <v>415355</v>
      </c>
      <c r="B137665" s="1">
        <v>44432.867501618122</v>
      </c>
      <c r="C137665">
        <v>313730</v>
      </c>
      <c r="D137665">
        <v>147928</v>
      </c>
      <c r="E137665">
        <f t="shared" si="4300"/>
        <v>20</v>
      </c>
      <c r="F137665" t="str">
        <f>+VLOOKUP(C137665,Подписчики!A:B,2,0)</f>
        <v>UTC+0</v>
      </c>
      <c r="G137665">
        <f t="shared" si="4301"/>
        <v>2</v>
      </c>
    </row>
    <row r="137666" spans="1:7" x14ac:dyDescent="0.25">
      <c r="A137666">
        <v>415359</v>
      </c>
      <c r="B137666" s="1">
        <v>44432.869119741103</v>
      </c>
      <c r="C137666">
        <v>179690</v>
      </c>
      <c r="D137666">
        <v>326220</v>
      </c>
      <c r="E137666">
        <f t="shared" si="4300"/>
        <v>20</v>
      </c>
      <c r="F137666" t="str">
        <f>+VLOOKUP(C137666,Подписчики!A:B,2,0)</f>
        <v>UTC+0</v>
      </c>
      <c r="G137666">
        <f t="shared" si="4301"/>
        <v>2</v>
      </c>
    </row>
    <row r="137667" spans="1:7" x14ac:dyDescent="0.25">
      <c r="A137667">
        <v>415360</v>
      </c>
      <c r="B137667" s="1">
        <v>44432.869119741103</v>
      </c>
      <c r="C137667">
        <v>311344</v>
      </c>
      <c r="D137667">
        <v>76405</v>
      </c>
      <c r="E137667">
        <f t="shared" ref="E137667:E137730" si="4302">HOUR(B137667)</f>
        <v>20</v>
      </c>
      <c r="F137667" t="str">
        <f>+VLOOKUP(C137667,Подписчики!A:B,2,0)</f>
        <v>UTC+4</v>
      </c>
      <c r="G137667">
        <f t="shared" ref="G137667:G137730" si="4303">WEEKDAY(B137667,2)</f>
        <v>2</v>
      </c>
    </row>
    <row r="137668" spans="1:7" x14ac:dyDescent="0.25">
      <c r="A137668">
        <v>415365</v>
      </c>
      <c r="B137668" s="1">
        <v>44432.870737864076</v>
      </c>
      <c r="C137668">
        <v>172792</v>
      </c>
      <c r="D137668">
        <v>411922</v>
      </c>
      <c r="E137668">
        <f t="shared" si="4302"/>
        <v>20</v>
      </c>
      <c r="F137668" t="str">
        <f>+VLOOKUP(C137668,Подписчики!A:B,2,0)</f>
        <v>UTC+0</v>
      </c>
      <c r="G137668">
        <f t="shared" si="4303"/>
        <v>2</v>
      </c>
    </row>
    <row r="137669" spans="1:7" x14ac:dyDescent="0.25">
      <c r="A137669">
        <v>415366</v>
      </c>
      <c r="B137669" s="1">
        <v>44432.871142394826</v>
      </c>
      <c r="C137669">
        <v>220043</v>
      </c>
      <c r="D137669">
        <v>318314</v>
      </c>
      <c r="E137669">
        <f t="shared" si="4302"/>
        <v>20</v>
      </c>
      <c r="F137669" t="str">
        <f>+VLOOKUP(C137669,Подписчики!A:B,2,0)</f>
        <v>UTC+1</v>
      </c>
      <c r="G137669">
        <f t="shared" si="4303"/>
        <v>2</v>
      </c>
    </row>
    <row r="137670" spans="1:7" x14ac:dyDescent="0.25">
      <c r="A137670">
        <v>415370</v>
      </c>
      <c r="B137670" s="1">
        <v>44432.871951456313</v>
      </c>
      <c r="C137670">
        <v>94917</v>
      </c>
      <c r="D137670">
        <v>394819</v>
      </c>
      <c r="E137670">
        <f t="shared" si="4302"/>
        <v>20</v>
      </c>
      <c r="F137670" t="str">
        <f>+VLOOKUP(C137670,Подписчики!A:B,2,0)</f>
        <v>UTC+3</v>
      </c>
      <c r="G137670">
        <f t="shared" si="4303"/>
        <v>2</v>
      </c>
    </row>
    <row r="137671" spans="1:7" x14ac:dyDescent="0.25">
      <c r="A137671">
        <v>415374</v>
      </c>
      <c r="B137671" s="1">
        <v>44432.873165048542</v>
      </c>
      <c r="C137671">
        <v>164952</v>
      </c>
      <c r="D137671">
        <v>180017</v>
      </c>
      <c r="E137671">
        <f t="shared" si="4302"/>
        <v>20</v>
      </c>
      <c r="F137671" t="str">
        <f>+VLOOKUP(C137671,Подписчики!A:B,2,0)</f>
        <v>UTC+2</v>
      </c>
      <c r="G137671">
        <f t="shared" si="4303"/>
        <v>2</v>
      </c>
    </row>
    <row r="137672" spans="1:7" x14ac:dyDescent="0.25">
      <c r="A137672">
        <v>415377</v>
      </c>
      <c r="B137672" s="1">
        <v>44432.873974110029</v>
      </c>
      <c r="C137672">
        <v>102980</v>
      </c>
      <c r="D137672">
        <v>78646</v>
      </c>
      <c r="E137672">
        <f t="shared" si="4302"/>
        <v>20</v>
      </c>
      <c r="F137672" t="str">
        <f>+VLOOKUP(C137672,Подписчики!A:B,2,0)</f>
        <v>UTC+0</v>
      </c>
      <c r="G137672">
        <f t="shared" si="4303"/>
        <v>2</v>
      </c>
    </row>
    <row r="137673" spans="1:7" x14ac:dyDescent="0.25">
      <c r="A137673">
        <v>415379</v>
      </c>
      <c r="B137673" s="1">
        <v>44432.873974110029</v>
      </c>
      <c r="C137673">
        <v>288110</v>
      </c>
      <c r="D137673">
        <v>78273</v>
      </c>
      <c r="E137673">
        <f t="shared" si="4302"/>
        <v>20</v>
      </c>
      <c r="F137673" t="str">
        <f>+VLOOKUP(C137673,Подписчики!A:B,2,0)</f>
        <v>UTC+0</v>
      </c>
      <c r="G137673">
        <f t="shared" si="4303"/>
        <v>2</v>
      </c>
    </row>
    <row r="137674" spans="1:7" x14ac:dyDescent="0.25">
      <c r="A137674">
        <v>415380</v>
      </c>
      <c r="B137674" s="1">
        <v>44432.874378640779</v>
      </c>
      <c r="C137674">
        <v>100067</v>
      </c>
      <c r="D137674">
        <v>55354</v>
      </c>
      <c r="E137674">
        <f t="shared" si="4302"/>
        <v>20</v>
      </c>
      <c r="F137674" t="str">
        <f>+VLOOKUP(C137674,Подписчики!A:B,2,0)</f>
        <v>UTC+1</v>
      </c>
      <c r="G137674">
        <f t="shared" si="4303"/>
        <v>2</v>
      </c>
    </row>
    <row r="137675" spans="1:7" x14ac:dyDescent="0.25">
      <c r="A137675">
        <v>415381</v>
      </c>
      <c r="B137675" s="1">
        <v>44432.874378640779</v>
      </c>
      <c r="C137675">
        <v>114520</v>
      </c>
      <c r="D137675">
        <v>222405</v>
      </c>
      <c r="E137675">
        <f t="shared" si="4302"/>
        <v>20</v>
      </c>
      <c r="F137675" t="str">
        <f>+VLOOKUP(C137675,Подписчики!A:B,2,0)</f>
        <v>UTC+1</v>
      </c>
      <c r="G137675">
        <f t="shared" si="4303"/>
        <v>2</v>
      </c>
    </row>
    <row r="137676" spans="1:7" x14ac:dyDescent="0.25">
      <c r="A137676">
        <v>415382</v>
      </c>
      <c r="B137676" s="1">
        <v>44432.875187702266</v>
      </c>
      <c r="C137676">
        <v>40016</v>
      </c>
      <c r="D137676">
        <v>439981</v>
      </c>
      <c r="E137676">
        <f t="shared" si="4302"/>
        <v>21</v>
      </c>
      <c r="F137676" t="str">
        <f>+VLOOKUP(C137676,Подписчики!A:B,2,0)</f>
        <v>UTC+3</v>
      </c>
      <c r="G137676">
        <f t="shared" si="4303"/>
        <v>2</v>
      </c>
    </row>
    <row r="137677" spans="1:7" x14ac:dyDescent="0.25">
      <c r="A137677">
        <v>415383</v>
      </c>
      <c r="B137677" s="1">
        <v>44432.87599676376</v>
      </c>
      <c r="C137677">
        <v>113059</v>
      </c>
      <c r="D137677">
        <v>454139</v>
      </c>
      <c r="E137677">
        <f t="shared" si="4302"/>
        <v>21</v>
      </c>
      <c r="F137677" t="str">
        <f>+VLOOKUP(C137677,Подписчики!A:B,2,0)</f>
        <v>UTC+1</v>
      </c>
      <c r="G137677">
        <f t="shared" si="4303"/>
        <v>2</v>
      </c>
    </row>
    <row r="137678" spans="1:7" x14ac:dyDescent="0.25">
      <c r="A137678">
        <v>415384</v>
      </c>
      <c r="B137678" s="1">
        <v>44432.876805825246</v>
      </c>
      <c r="C137678">
        <v>269249</v>
      </c>
      <c r="D137678">
        <v>250679</v>
      </c>
      <c r="E137678">
        <f t="shared" si="4302"/>
        <v>21</v>
      </c>
      <c r="F137678" t="str">
        <f>+VLOOKUP(C137678,Подписчики!A:B,2,0)</f>
        <v>UTC-5</v>
      </c>
      <c r="G137678">
        <f t="shared" si="4303"/>
        <v>2</v>
      </c>
    </row>
    <row r="137679" spans="1:7" x14ac:dyDescent="0.25">
      <c r="A137679">
        <v>415386</v>
      </c>
      <c r="B137679" s="1">
        <v>44432.87721035599</v>
      </c>
      <c r="C137679">
        <v>87761</v>
      </c>
      <c r="D137679">
        <v>343491</v>
      </c>
      <c r="E137679">
        <f t="shared" si="4302"/>
        <v>21</v>
      </c>
      <c r="F137679" t="str">
        <f>+VLOOKUP(C137679,Подписчики!A:B,2,0)</f>
        <v>UTC+0</v>
      </c>
      <c r="G137679">
        <f t="shared" si="4303"/>
        <v>2</v>
      </c>
    </row>
    <row r="137680" spans="1:7" x14ac:dyDescent="0.25">
      <c r="A137680">
        <v>415387</v>
      </c>
      <c r="B137680" s="1">
        <v>44432.878828478963</v>
      </c>
      <c r="C137680">
        <v>210914</v>
      </c>
      <c r="D137680">
        <v>351192</v>
      </c>
      <c r="E137680">
        <f t="shared" si="4302"/>
        <v>21</v>
      </c>
      <c r="F137680" t="str">
        <f>+VLOOKUP(C137680,Подписчики!A:B,2,0)</f>
        <v>UTC+0</v>
      </c>
      <c r="G137680">
        <f t="shared" si="4303"/>
        <v>2</v>
      </c>
    </row>
    <row r="137681" spans="1:7" x14ac:dyDescent="0.25">
      <c r="A137681">
        <v>415391</v>
      </c>
      <c r="B137681" s="1">
        <v>44432.879233009713</v>
      </c>
      <c r="C137681">
        <v>19072</v>
      </c>
      <c r="D137681">
        <v>90383</v>
      </c>
      <c r="E137681">
        <f t="shared" si="4302"/>
        <v>21</v>
      </c>
      <c r="F137681" t="str">
        <f>+VLOOKUP(C137681,Подписчики!A:B,2,0)</f>
        <v>UTC+1</v>
      </c>
      <c r="G137681">
        <f t="shared" si="4303"/>
        <v>2</v>
      </c>
    </row>
    <row r="137682" spans="1:7" x14ac:dyDescent="0.25">
      <c r="A137682">
        <v>415392</v>
      </c>
      <c r="B137682" s="1">
        <v>44432.879637540449</v>
      </c>
      <c r="C137682">
        <v>148633</v>
      </c>
      <c r="D137682">
        <v>154228</v>
      </c>
      <c r="E137682">
        <f t="shared" si="4302"/>
        <v>21</v>
      </c>
      <c r="F137682" t="str">
        <f>+VLOOKUP(C137682,Подписчики!A:B,2,0)</f>
        <v>UTC+2</v>
      </c>
      <c r="G137682">
        <f t="shared" si="4303"/>
        <v>2</v>
      </c>
    </row>
    <row r="137683" spans="1:7" x14ac:dyDescent="0.25">
      <c r="A137683">
        <v>415393</v>
      </c>
      <c r="B137683" s="1">
        <v>44432.879637540449</v>
      </c>
      <c r="C137683">
        <v>232696</v>
      </c>
      <c r="D137683">
        <v>439981</v>
      </c>
      <c r="E137683">
        <f t="shared" si="4302"/>
        <v>21</v>
      </c>
      <c r="F137683" t="str">
        <f>+VLOOKUP(C137683,Подписчики!A:B,2,0)</f>
        <v>UTC+2</v>
      </c>
      <c r="G137683">
        <f t="shared" si="4303"/>
        <v>2</v>
      </c>
    </row>
    <row r="137684" spans="1:7" x14ac:dyDescent="0.25">
      <c r="A137684">
        <v>415397</v>
      </c>
      <c r="B137684" s="1">
        <v>44432.879637540449</v>
      </c>
      <c r="C137684">
        <v>329757</v>
      </c>
      <c r="D137684">
        <v>320264</v>
      </c>
      <c r="E137684">
        <f t="shared" si="4302"/>
        <v>21</v>
      </c>
      <c r="F137684" t="str">
        <f>+VLOOKUP(C137684,Подписчики!A:B,2,0)</f>
        <v>UTC+2</v>
      </c>
      <c r="G137684">
        <f t="shared" si="4303"/>
        <v>2</v>
      </c>
    </row>
    <row r="137685" spans="1:7" x14ac:dyDescent="0.25">
      <c r="A137685">
        <v>415399</v>
      </c>
      <c r="B137685" s="1">
        <v>44432.880446601943</v>
      </c>
      <c r="C137685">
        <v>175663</v>
      </c>
      <c r="D137685">
        <v>470762</v>
      </c>
      <c r="E137685">
        <f t="shared" si="4302"/>
        <v>21</v>
      </c>
      <c r="F137685" t="str">
        <f>+VLOOKUP(C137685,Подписчики!A:B,2,0)</f>
        <v>UTC+0</v>
      </c>
      <c r="G137685">
        <f t="shared" si="4303"/>
        <v>2</v>
      </c>
    </row>
    <row r="137686" spans="1:7" x14ac:dyDescent="0.25">
      <c r="A137686">
        <v>415401</v>
      </c>
      <c r="B137686" s="1">
        <v>44432.881255663429</v>
      </c>
      <c r="C137686">
        <v>32596</v>
      </c>
      <c r="D137686">
        <v>265820</v>
      </c>
      <c r="E137686">
        <f t="shared" si="4302"/>
        <v>21</v>
      </c>
      <c r="F137686" t="str">
        <f>+VLOOKUP(C137686,Подписчики!A:B,2,0)</f>
        <v>UTC+2</v>
      </c>
      <c r="G137686">
        <f t="shared" si="4303"/>
        <v>2</v>
      </c>
    </row>
    <row r="137687" spans="1:7" x14ac:dyDescent="0.25">
      <c r="A137687">
        <v>415403</v>
      </c>
      <c r="B137687" s="1">
        <v>44432.882469255666</v>
      </c>
      <c r="C137687">
        <v>67819</v>
      </c>
      <c r="D137687">
        <v>160701</v>
      </c>
      <c r="E137687">
        <f t="shared" si="4302"/>
        <v>21</v>
      </c>
      <c r="F137687" t="str">
        <f>+VLOOKUP(C137687,Подписчики!A:B,2,0)</f>
        <v>UTC+1</v>
      </c>
      <c r="G137687">
        <f t="shared" si="4303"/>
        <v>2</v>
      </c>
    </row>
    <row r="137688" spans="1:7" x14ac:dyDescent="0.25">
      <c r="A137688">
        <v>415405</v>
      </c>
      <c r="B137688" s="1">
        <v>44432.882469255666</v>
      </c>
      <c r="C137688">
        <v>101126</v>
      </c>
      <c r="D137688">
        <v>123413</v>
      </c>
      <c r="E137688">
        <f t="shared" si="4302"/>
        <v>21</v>
      </c>
      <c r="F137688" t="str">
        <f>+VLOOKUP(C137688,Подписчики!A:B,2,0)</f>
        <v>UTC+1</v>
      </c>
      <c r="G137688">
        <f t="shared" si="4303"/>
        <v>2</v>
      </c>
    </row>
    <row r="137689" spans="1:7" x14ac:dyDescent="0.25">
      <c r="A137689">
        <v>415408</v>
      </c>
      <c r="B137689" s="1">
        <v>44432.882873786402</v>
      </c>
      <c r="C137689">
        <v>175622</v>
      </c>
      <c r="D137689">
        <v>344690</v>
      </c>
      <c r="E137689">
        <f t="shared" si="4302"/>
        <v>21</v>
      </c>
      <c r="F137689" t="str">
        <f>+VLOOKUP(C137689,Подписчики!A:B,2,0)</f>
        <v>UTC+2</v>
      </c>
      <c r="G137689">
        <f t="shared" si="4303"/>
        <v>2</v>
      </c>
    </row>
    <row r="137690" spans="1:7" x14ac:dyDescent="0.25">
      <c r="A137690">
        <v>415411</v>
      </c>
      <c r="B137690" s="1">
        <v>44432.882873786402</v>
      </c>
      <c r="C137690">
        <v>248039</v>
      </c>
      <c r="D137690">
        <v>423730</v>
      </c>
      <c r="E137690">
        <f t="shared" si="4302"/>
        <v>21</v>
      </c>
      <c r="F137690" t="str">
        <f>+VLOOKUP(C137690,Подписчики!A:B,2,0)</f>
        <v>UTC+2</v>
      </c>
      <c r="G137690">
        <f t="shared" si="4303"/>
        <v>2</v>
      </c>
    </row>
    <row r="137691" spans="1:7" x14ac:dyDescent="0.25">
      <c r="A137691">
        <v>415415</v>
      </c>
      <c r="B137691" s="1">
        <v>44432.883278317153</v>
      </c>
      <c r="C137691">
        <v>84879</v>
      </c>
      <c r="D137691">
        <v>241927</v>
      </c>
      <c r="E137691">
        <f t="shared" si="4302"/>
        <v>21</v>
      </c>
      <c r="F137691" t="str">
        <f>+VLOOKUP(C137691,Подписчики!A:B,2,0)</f>
        <v>UTC+3</v>
      </c>
      <c r="G137691">
        <f t="shared" si="4303"/>
        <v>2</v>
      </c>
    </row>
    <row r="137692" spans="1:7" x14ac:dyDescent="0.25">
      <c r="A137692">
        <v>415420</v>
      </c>
      <c r="B137692" s="1">
        <v>44432.883278317153</v>
      </c>
      <c r="C137692">
        <v>168064</v>
      </c>
      <c r="D137692">
        <v>119655</v>
      </c>
      <c r="E137692">
        <f t="shared" si="4302"/>
        <v>21</v>
      </c>
      <c r="F137692" t="str">
        <f>+VLOOKUP(C137692,Подписчики!A:B,2,0)</f>
        <v>UTC+3</v>
      </c>
      <c r="G137692">
        <f t="shared" si="4303"/>
        <v>2</v>
      </c>
    </row>
    <row r="137693" spans="1:7" x14ac:dyDescent="0.25">
      <c r="A137693">
        <v>415425</v>
      </c>
      <c r="B137693" s="1">
        <v>44432.883682847896</v>
      </c>
      <c r="C137693">
        <v>133647</v>
      </c>
      <c r="D137693">
        <v>347393</v>
      </c>
      <c r="E137693">
        <f t="shared" si="4302"/>
        <v>21</v>
      </c>
      <c r="F137693" t="str">
        <f>+VLOOKUP(C137693,Подписчики!A:B,2,0)</f>
        <v>UTC+0</v>
      </c>
      <c r="G137693">
        <f t="shared" si="4303"/>
        <v>2</v>
      </c>
    </row>
    <row r="137694" spans="1:7" x14ac:dyDescent="0.25">
      <c r="A137694">
        <v>415428</v>
      </c>
      <c r="B137694" s="1">
        <v>44432.884087378639</v>
      </c>
      <c r="C137694">
        <v>313537</v>
      </c>
      <c r="D137694">
        <v>343712</v>
      </c>
      <c r="E137694">
        <f t="shared" si="4302"/>
        <v>21</v>
      </c>
      <c r="F137694" t="str">
        <f>+VLOOKUP(C137694,Подписчики!A:B,2,0)</f>
        <v>UTC-3</v>
      </c>
      <c r="G137694">
        <f t="shared" si="4303"/>
        <v>2</v>
      </c>
    </row>
    <row r="137695" spans="1:7" x14ac:dyDescent="0.25">
      <c r="A137695">
        <v>415433</v>
      </c>
      <c r="B137695" s="1">
        <v>44432.884087378647</v>
      </c>
      <c r="C137695">
        <v>228003</v>
      </c>
      <c r="D137695">
        <v>357547</v>
      </c>
      <c r="E137695">
        <f t="shared" si="4302"/>
        <v>21</v>
      </c>
      <c r="F137695" t="str">
        <f>+VLOOKUP(C137695,Подписчики!A:B,2,0)</f>
        <v>UTC+1</v>
      </c>
      <c r="G137695">
        <f t="shared" si="4303"/>
        <v>2</v>
      </c>
    </row>
    <row r="137696" spans="1:7" x14ac:dyDescent="0.25">
      <c r="A137696">
        <v>415437</v>
      </c>
      <c r="B137696" s="1">
        <v>44432.88570550162</v>
      </c>
      <c r="C137696">
        <v>201133</v>
      </c>
      <c r="D137696">
        <v>13404</v>
      </c>
      <c r="E137696">
        <f t="shared" si="4302"/>
        <v>21</v>
      </c>
      <c r="F137696" t="str">
        <f>+VLOOKUP(C137696,Подписчики!A:B,2,0)</f>
        <v>UTC+1</v>
      </c>
      <c r="G137696">
        <f t="shared" si="4303"/>
        <v>2</v>
      </c>
    </row>
    <row r="137697" spans="1:7" x14ac:dyDescent="0.25">
      <c r="A137697">
        <v>415441</v>
      </c>
      <c r="B137697" s="1">
        <v>44432.886514563106</v>
      </c>
      <c r="C137697">
        <v>100172</v>
      </c>
      <c r="D137697">
        <v>63666</v>
      </c>
      <c r="E137697">
        <f t="shared" si="4302"/>
        <v>21</v>
      </c>
      <c r="F137697" t="str">
        <f>+VLOOKUP(C137697,Подписчики!A:B,2,0)</f>
        <v>UTC+3</v>
      </c>
      <c r="G137697">
        <f t="shared" si="4303"/>
        <v>2</v>
      </c>
    </row>
    <row r="137698" spans="1:7" x14ac:dyDescent="0.25">
      <c r="A137698">
        <v>415445</v>
      </c>
      <c r="B137698" s="1">
        <v>44432.886919093849</v>
      </c>
      <c r="C137698">
        <v>193018</v>
      </c>
      <c r="D137698">
        <v>189009</v>
      </c>
      <c r="E137698">
        <f t="shared" si="4302"/>
        <v>21</v>
      </c>
      <c r="F137698" t="str">
        <f>+VLOOKUP(C137698,Подписчики!A:B,2,0)</f>
        <v>UTC+0</v>
      </c>
      <c r="G137698">
        <f t="shared" si="4303"/>
        <v>2</v>
      </c>
    </row>
    <row r="137699" spans="1:7" x14ac:dyDescent="0.25">
      <c r="A137699">
        <v>415447</v>
      </c>
      <c r="B137699" s="1">
        <v>44432.886919093857</v>
      </c>
      <c r="C137699">
        <v>308165</v>
      </c>
      <c r="D137699">
        <v>379466</v>
      </c>
      <c r="E137699">
        <f t="shared" si="4302"/>
        <v>21</v>
      </c>
      <c r="F137699" t="str">
        <f>+VLOOKUP(C137699,Подписчики!A:B,2,0)</f>
        <v>UTC+4</v>
      </c>
      <c r="G137699">
        <f t="shared" si="4303"/>
        <v>2</v>
      </c>
    </row>
    <row r="137700" spans="1:7" x14ac:dyDescent="0.25">
      <c r="A137700">
        <v>415450</v>
      </c>
      <c r="B137700" s="1">
        <v>44432.888666666666</v>
      </c>
      <c r="C137700">
        <v>70295</v>
      </c>
      <c r="D137700">
        <v>470762</v>
      </c>
      <c r="E137700">
        <f t="shared" si="4302"/>
        <v>21</v>
      </c>
      <c r="F137700" t="str">
        <f>+VLOOKUP(C137700,Подписчики!A:B,2,0)</f>
        <v>UTC+2</v>
      </c>
      <c r="G137700">
        <f t="shared" si="4303"/>
        <v>2</v>
      </c>
    </row>
    <row r="137701" spans="1:7" x14ac:dyDescent="0.25">
      <c r="A137701">
        <v>415451</v>
      </c>
      <c r="B137701" s="1">
        <v>44432.888941747573</v>
      </c>
      <c r="C137701">
        <v>183949</v>
      </c>
      <c r="D137701">
        <v>95782</v>
      </c>
      <c r="E137701">
        <f t="shared" si="4302"/>
        <v>21</v>
      </c>
      <c r="F137701" t="str">
        <f>+VLOOKUP(C137701,Подписчики!A:B,2,0)</f>
        <v>UTC+1</v>
      </c>
      <c r="G137701">
        <f t="shared" si="4303"/>
        <v>2</v>
      </c>
    </row>
    <row r="137702" spans="1:7" x14ac:dyDescent="0.25">
      <c r="A137702">
        <v>415456</v>
      </c>
      <c r="B137702" s="1">
        <v>44432.889750809059</v>
      </c>
      <c r="C137702">
        <v>267402</v>
      </c>
      <c r="D137702">
        <v>433247</v>
      </c>
      <c r="E137702">
        <f t="shared" si="4302"/>
        <v>21</v>
      </c>
      <c r="F137702" t="str">
        <f>+VLOOKUP(C137702,Подписчики!A:B,2,0)</f>
        <v>UTC+3</v>
      </c>
      <c r="G137702">
        <f t="shared" si="4303"/>
        <v>2</v>
      </c>
    </row>
    <row r="137703" spans="1:7" x14ac:dyDescent="0.25">
      <c r="A137703">
        <v>415461</v>
      </c>
      <c r="B137703" s="1">
        <v>44432.89</v>
      </c>
      <c r="C137703">
        <v>65260</v>
      </c>
      <c r="D137703">
        <v>153893</v>
      </c>
      <c r="E137703">
        <f t="shared" si="4302"/>
        <v>21</v>
      </c>
      <c r="F137703" t="str">
        <f>+VLOOKUP(C137703,Подписчики!A:B,2,0)</f>
        <v>UTC+3</v>
      </c>
      <c r="G137703">
        <f t="shared" si="4303"/>
        <v>2</v>
      </c>
    </row>
    <row r="137704" spans="1:7" x14ac:dyDescent="0.25">
      <c r="A137704">
        <v>415462</v>
      </c>
      <c r="B137704" s="1">
        <v>44432.890155339803</v>
      </c>
      <c r="C137704">
        <v>85780</v>
      </c>
      <c r="D137704">
        <v>411922</v>
      </c>
      <c r="E137704">
        <f t="shared" si="4302"/>
        <v>21</v>
      </c>
      <c r="F137704" t="str">
        <f>+VLOOKUP(C137704,Подписчики!A:B,2,0)</f>
        <v>UTC+0</v>
      </c>
      <c r="G137704">
        <f t="shared" si="4303"/>
        <v>2</v>
      </c>
    </row>
    <row r="137705" spans="1:7" x14ac:dyDescent="0.25">
      <c r="A137705">
        <v>415467</v>
      </c>
      <c r="B137705" s="1">
        <v>44432.890559870553</v>
      </c>
      <c r="C137705">
        <v>172994</v>
      </c>
      <c r="D137705">
        <v>347008</v>
      </c>
      <c r="E137705">
        <f t="shared" si="4302"/>
        <v>21</v>
      </c>
      <c r="F137705" t="str">
        <f>+VLOOKUP(C137705,Подписчики!A:B,2,0)</f>
        <v>UTC+1</v>
      </c>
      <c r="G137705">
        <f t="shared" si="4303"/>
        <v>2</v>
      </c>
    </row>
    <row r="137706" spans="1:7" x14ac:dyDescent="0.25">
      <c r="A137706">
        <v>415468</v>
      </c>
      <c r="B137706" s="1">
        <v>44432.890559870553</v>
      </c>
      <c r="C137706">
        <v>259096</v>
      </c>
      <c r="D137706">
        <v>68991</v>
      </c>
      <c r="E137706">
        <f t="shared" si="4302"/>
        <v>21</v>
      </c>
      <c r="F137706" t="str">
        <f>+VLOOKUP(C137706,Подписчики!A:B,2,0)</f>
        <v>UTC+1</v>
      </c>
      <c r="G137706">
        <f t="shared" si="4303"/>
        <v>2</v>
      </c>
    </row>
    <row r="137707" spans="1:7" x14ac:dyDescent="0.25">
      <c r="A137707">
        <v>415469</v>
      </c>
      <c r="B137707" s="1">
        <v>44432.891773462783</v>
      </c>
      <c r="C137707">
        <v>101551</v>
      </c>
      <c r="D137707">
        <v>158978</v>
      </c>
      <c r="E137707">
        <f t="shared" si="4302"/>
        <v>21</v>
      </c>
      <c r="F137707" t="str">
        <f>+VLOOKUP(C137707,Подписчики!A:B,2,0)</f>
        <v>UTC+0</v>
      </c>
      <c r="G137707">
        <f t="shared" si="4303"/>
        <v>2</v>
      </c>
    </row>
    <row r="137708" spans="1:7" x14ac:dyDescent="0.25">
      <c r="A137708">
        <v>415470</v>
      </c>
      <c r="B137708" s="1">
        <v>44432.89420064725</v>
      </c>
      <c r="C137708">
        <v>216719</v>
      </c>
      <c r="D137708">
        <v>471403</v>
      </c>
      <c r="E137708">
        <f t="shared" si="4302"/>
        <v>21</v>
      </c>
      <c r="F137708" t="str">
        <f>+VLOOKUP(C137708,Подписчики!A:B,2,0)</f>
        <v>UTC+2</v>
      </c>
      <c r="G137708">
        <f t="shared" si="4303"/>
        <v>2</v>
      </c>
    </row>
    <row r="137709" spans="1:7" x14ac:dyDescent="0.25">
      <c r="A137709">
        <v>415471</v>
      </c>
      <c r="B137709" s="1">
        <v>44432.894605177993</v>
      </c>
      <c r="C137709">
        <v>230055</v>
      </c>
      <c r="D137709">
        <v>180863</v>
      </c>
      <c r="E137709">
        <f t="shared" si="4302"/>
        <v>21</v>
      </c>
      <c r="F137709" t="str">
        <f>+VLOOKUP(C137709,Подписчики!A:B,2,0)</f>
        <v>UTC-5</v>
      </c>
      <c r="G137709">
        <f t="shared" si="4303"/>
        <v>2</v>
      </c>
    </row>
    <row r="137710" spans="1:7" x14ac:dyDescent="0.25">
      <c r="A137710">
        <v>415475</v>
      </c>
      <c r="B137710" s="1">
        <v>44432.895414239487</v>
      </c>
      <c r="C137710">
        <v>22573</v>
      </c>
      <c r="D137710">
        <v>285680</v>
      </c>
      <c r="E137710">
        <f t="shared" si="4302"/>
        <v>21</v>
      </c>
      <c r="F137710" t="str">
        <f>+VLOOKUP(C137710,Подписчики!A:B,2,0)</f>
        <v>UTC+1</v>
      </c>
      <c r="G137710">
        <f t="shared" si="4303"/>
        <v>2</v>
      </c>
    </row>
    <row r="137711" spans="1:7" x14ac:dyDescent="0.25">
      <c r="A137711">
        <v>415477</v>
      </c>
      <c r="B137711" s="1">
        <v>44432.895818770223</v>
      </c>
      <c r="C137711">
        <v>23813</v>
      </c>
      <c r="D137711">
        <v>411922</v>
      </c>
      <c r="E137711">
        <f t="shared" si="4302"/>
        <v>21</v>
      </c>
      <c r="F137711" t="str">
        <f>+VLOOKUP(C137711,Подписчики!A:B,2,0)</f>
        <v>UTC+2</v>
      </c>
      <c r="G137711">
        <f t="shared" si="4303"/>
        <v>2</v>
      </c>
    </row>
    <row r="137712" spans="1:7" x14ac:dyDescent="0.25">
      <c r="A137712">
        <v>415482</v>
      </c>
      <c r="B137712" s="1">
        <v>44432.896627831717</v>
      </c>
      <c r="C137712">
        <v>250713</v>
      </c>
      <c r="D137712">
        <v>154256</v>
      </c>
      <c r="E137712">
        <f t="shared" si="4302"/>
        <v>21</v>
      </c>
      <c r="F137712" t="str">
        <f>+VLOOKUP(C137712,Подписчики!A:B,2,0)</f>
        <v>UTC+0</v>
      </c>
      <c r="G137712">
        <f t="shared" si="4303"/>
        <v>2</v>
      </c>
    </row>
    <row r="137713" spans="1:7" x14ac:dyDescent="0.25">
      <c r="A137713">
        <v>415486</v>
      </c>
      <c r="B137713" s="1">
        <v>44432.89703236246</v>
      </c>
      <c r="C137713">
        <v>89238</v>
      </c>
      <c r="D137713">
        <v>381434</v>
      </c>
      <c r="E137713">
        <f t="shared" si="4302"/>
        <v>21</v>
      </c>
      <c r="F137713" t="str">
        <f>+VLOOKUP(C137713,Подписчики!A:B,2,0)</f>
        <v>UTC+1</v>
      </c>
      <c r="G137713">
        <f t="shared" si="4303"/>
        <v>2</v>
      </c>
    </row>
    <row r="137714" spans="1:7" x14ac:dyDescent="0.25">
      <c r="A137714">
        <v>415488</v>
      </c>
      <c r="B137714" s="1">
        <v>44432.89703236246</v>
      </c>
      <c r="C137714">
        <v>313702</v>
      </c>
      <c r="D137714">
        <v>227775</v>
      </c>
      <c r="E137714">
        <f t="shared" si="4302"/>
        <v>21</v>
      </c>
      <c r="F137714" t="str">
        <f>+VLOOKUP(C137714,Подписчики!A:B,2,0)</f>
        <v>UTC+1</v>
      </c>
      <c r="G137714">
        <f t="shared" si="4303"/>
        <v>2</v>
      </c>
    </row>
    <row r="137715" spans="1:7" x14ac:dyDescent="0.25">
      <c r="A137715">
        <v>415491</v>
      </c>
      <c r="B137715" s="1">
        <v>44432.89824595469</v>
      </c>
      <c r="C137715">
        <v>222499</v>
      </c>
      <c r="D137715">
        <v>242428</v>
      </c>
      <c r="E137715">
        <f t="shared" si="4302"/>
        <v>21</v>
      </c>
      <c r="F137715" t="str">
        <f>+VLOOKUP(C137715,Подписчики!A:B,2,0)</f>
        <v>UTC+0</v>
      </c>
      <c r="G137715">
        <f t="shared" si="4303"/>
        <v>2</v>
      </c>
    </row>
    <row r="137716" spans="1:7" x14ac:dyDescent="0.25">
      <c r="A137716">
        <v>415495</v>
      </c>
      <c r="B137716" s="1">
        <v>44432.900268608413</v>
      </c>
      <c r="C137716">
        <v>204445</v>
      </c>
      <c r="D137716">
        <v>80167</v>
      </c>
      <c r="E137716">
        <f t="shared" si="4302"/>
        <v>21</v>
      </c>
      <c r="F137716" t="str">
        <f>+VLOOKUP(C137716,Подписчики!A:B,2,0)</f>
        <v>UTC+1</v>
      </c>
      <c r="G137716">
        <f t="shared" si="4303"/>
        <v>2</v>
      </c>
    </row>
    <row r="137717" spans="1:7" x14ac:dyDescent="0.25">
      <c r="A137717">
        <v>415499</v>
      </c>
      <c r="B137717" s="1">
        <v>44432.900268608413</v>
      </c>
      <c r="C137717">
        <v>289825</v>
      </c>
      <c r="D137717">
        <v>75550</v>
      </c>
      <c r="E137717">
        <f t="shared" si="4302"/>
        <v>21</v>
      </c>
      <c r="F137717" t="str">
        <f>+VLOOKUP(C137717,Подписчики!A:B,2,0)</f>
        <v>UTC+1</v>
      </c>
      <c r="G137717">
        <f t="shared" si="4303"/>
        <v>2</v>
      </c>
    </row>
    <row r="137718" spans="1:7" x14ac:dyDescent="0.25">
      <c r="A137718">
        <v>415500</v>
      </c>
      <c r="B137718" s="1">
        <v>44432.902291262137</v>
      </c>
      <c r="C137718">
        <v>326052</v>
      </c>
      <c r="D137718">
        <v>241927</v>
      </c>
      <c r="E137718">
        <f t="shared" si="4302"/>
        <v>21</v>
      </c>
      <c r="F137718" t="str">
        <f>+VLOOKUP(C137718,Подписчики!A:B,2,0)</f>
        <v>UTC+2</v>
      </c>
      <c r="G137718">
        <f t="shared" si="4303"/>
        <v>2</v>
      </c>
    </row>
    <row r="137719" spans="1:7" x14ac:dyDescent="0.25">
      <c r="A137719">
        <v>415501</v>
      </c>
      <c r="B137719" s="1">
        <v>44432.902999999998</v>
      </c>
      <c r="C137719">
        <v>272981</v>
      </c>
      <c r="D137719">
        <v>21760</v>
      </c>
      <c r="E137719">
        <f t="shared" si="4302"/>
        <v>21</v>
      </c>
      <c r="F137719" t="str">
        <f>+VLOOKUP(C137719,Подписчики!A:B,2,0)</f>
        <v>UTC+3</v>
      </c>
      <c r="G137719">
        <f t="shared" si="4303"/>
        <v>2</v>
      </c>
    </row>
    <row r="137720" spans="1:7" x14ac:dyDescent="0.25">
      <c r="A137720">
        <v>415502</v>
      </c>
      <c r="B137720" s="1">
        <v>44432.903100323623</v>
      </c>
      <c r="C137720">
        <v>283198</v>
      </c>
      <c r="D137720">
        <v>379466</v>
      </c>
      <c r="E137720">
        <f t="shared" si="4302"/>
        <v>21</v>
      </c>
      <c r="F137720" t="str">
        <f>+VLOOKUP(C137720,Подписчики!A:B,2,0)</f>
        <v>UTC+0</v>
      </c>
      <c r="G137720">
        <f t="shared" si="4303"/>
        <v>2</v>
      </c>
    </row>
    <row r="137721" spans="1:7" x14ac:dyDescent="0.25">
      <c r="A137721">
        <v>415504</v>
      </c>
      <c r="B137721" s="1">
        <v>44432.905932038833</v>
      </c>
      <c r="C137721">
        <v>162995</v>
      </c>
      <c r="D137721">
        <v>182191</v>
      </c>
      <c r="E137721">
        <f t="shared" si="4302"/>
        <v>21</v>
      </c>
      <c r="F137721" t="str">
        <f>+VLOOKUP(C137721,Подписчики!A:B,2,0)</f>
        <v>UTC+3</v>
      </c>
      <c r="G137721">
        <f t="shared" si="4303"/>
        <v>2</v>
      </c>
    </row>
    <row r="137722" spans="1:7" x14ac:dyDescent="0.25">
      <c r="A137722">
        <v>415506</v>
      </c>
      <c r="B137722" s="1">
        <v>44432.906336569577</v>
      </c>
      <c r="C137722">
        <v>161625</v>
      </c>
      <c r="D137722">
        <v>96200</v>
      </c>
      <c r="E137722">
        <f t="shared" si="4302"/>
        <v>21</v>
      </c>
      <c r="F137722" t="str">
        <f>+VLOOKUP(C137722,Подписчики!A:B,2,0)</f>
        <v>UTC+0</v>
      </c>
      <c r="G137722">
        <f t="shared" si="4303"/>
        <v>2</v>
      </c>
    </row>
    <row r="137723" spans="1:7" x14ac:dyDescent="0.25">
      <c r="A137723">
        <v>415508</v>
      </c>
      <c r="B137723" s="1">
        <v>44432.906741100327</v>
      </c>
      <c r="C137723">
        <v>188246</v>
      </c>
      <c r="D137723">
        <v>397099</v>
      </c>
      <c r="E137723">
        <f t="shared" si="4302"/>
        <v>21</v>
      </c>
      <c r="F137723" t="str">
        <f>+VLOOKUP(C137723,Подписчики!A:B,2,0)</f>
        <v>UTC+1</v>
      </c>
      <c r="G137723">
        <f t="shared" si="4303"/>
        <v>2</v>
      </c>
    </row>
    <row r="137724" spans="1:7" x14ac:dyDescent="0.25">
      <c r="A137724">
        <v>415513</v>
      </c>
      <c r="B137724" s="1">
        <v>44432.9083592233</v>
      </c>
      <c r="C137724">
        <v>55538</v>
      </c>
      <c r="D137724">
        <v>143024</v>
      </c>
      <c r="E137724">
        <f t="shared" si="4302"/>
        <v>21</v>
      </c>
      <c r="F137724" t="str">
        <f>+VLOOKUP(C137724,Подписчики!A:B,2,0)</f>
        <v>UTC+1</v>
      </c>
      <c r="G137724">
        <f t="shared" si="4303"/>
        <v>2</v>
      </c>
    </row>
    <row r="137725" spans="1:7" x14ac:dyDescent="0.25">
      <c r="A137725">
        <v>415516</v>
      </c>
      <c r="B137725" s="1">
        <v>44432.9083592233</v>
      </c>
      <c r="C137725">
        <v>215459</v>
      </c>
      <c r="D137725">
        <v>405774</v>
      </c>
      <c r="E137725">
        <f t="shared" si="4302"/>
        <v>21</v>
      </c>
      <c r="F137725" t="str">
        <f>+VLOOKUP(C137725,Подписчики!A:B,2,0)</f>
        <v>UTC+1</v>
      </c>
      <c r="G137725">
        <f t="shared" si="4303"/>
        <v>2</v>
      </c>
    </row>
    <row r="137726" spans="1:7" x14ac:dyDescent="0.25">
      <c r="A137726">
        <v>415519</v>
      </c>
      <c r="B137726" s="1">
        <v>44432.9083592233</v>
      </c>
      <c r="C137726">
        <v>268847</v>
      </c>
      <c r="D137726">
        <v>405774</v>
      </c>
      <c r="E137726">
        <f t="shared" si="4302"/>
        <v>21</v>
      </c>
      <c r="F137726" t="str">
        <f>+VLOOKUP(C137726,Подписчики!A:B,2,0)</f>
        <v>UTC+1</v>
      </c>
      <c r="G137726">
        <f t="shared" si="4303"/>
        <v>2</v>
      </c>
    </row>
    <row r="137727" spans="1:7" x14ac:dyDescent="0.25">
      <c r="A137727">
        <v>415523</v>
      </c>
      <c r="B137727" s="1">
        <v>44432.909</v>
      </c>
      <c r="C137727">
        <v>179820</v>
      </c>
      <c r="D137727">
        <v>112334</v>
      </c>
      <c r="E137727">
        <f t="shared" si="4302"/>
        <v>21</v>
      </c>
      <c r="F137727" t="str">
        <f>+VLOOKUP(C137727,Подписчики!A:B,2,0)</f>
        <v>UTC+9</v>
      </c>
      <c r="G137727">
        <f t="shared" si="4303"/>
        <v>2</v>
      </c>
    </row>
    <row r="137728" spans="1:7" x14ac:dyDescent="0.25">
      <c r="A137728">
        <v>415525</v>
      </c>
      <c r="B137728" s="1">
        <v>44432.909572815537</v>
      </c>
      <c r="C137728">
        <v>301006</v>
      </c>
      <c r="D137728">
        <v>268542</v>
      </c>
      <c r="E137728">
        <f t="shared" si="4302"/>
        <v>21</v>
      </c>
      <c r="F137728" t="str">
        <f>+VLOOKUP(C137728,Подписчики!A:B,2,0)</f>
        <v>UTC+0</v>
      </c>
      <c r="G137728">
        <f t="shared" si="4303"/>
        <v>2</v>
      </c>
    </row>
    <row r="137729" spans="1:7" x14ac:dyDescent="0.25">
      <c r="A137729">
        <v>415527</v>
      </c>
      <c r="B137729" s="1">
        <v>44432.90997734628</v>
      </c>
      <c r="C137729">
        <v>54798</v>
      </c>
      <c r="D137729">
        <v>9427</v>
      </c>
      <c r="E137729">
        <f t="shared" si="4302"/>
        <v>21</v>
      </c>
      <c r="F137729" t="str">
        <f>+VLOOKUP(C137729,Подписчики!A:B,2,0)</f>
        <v>UTC+1</v>
      </c>
      <c r="G137729">
        <f t="shared" si="4303"/>
        <v>2</v>
      </c>
    </row>
    <row r="137730" spans="1:7" x14ac:dyDescent="0.25">
      <c r="A137730">
        <v>415528</v>
      </c>
      <c r="B137730" s="1">
        <v>44432.90997734628</v>
      </c>
      <c r="C137730">
        <v>99047</v>
      </c>
      <c r="D137730">
        <v>230507</v>
      </c>
      <c r="E137730">
        <f t="shared" si="4302"/>
        <v>21</v>
      </c>
      <c r="F137730" t="str">
        <f>+VLOOKUP(C137730,Подписчики!A:B,2,0)</f>
        <v>UTC+1</v>
      </c>
      <c r="G137730">
        <f t="shared" si="4303"/>
        <v>2</v>
      </c>
    </row>
    <row r="137731" spans="1:7" x14ac:dyDescent="0.25">
      <c r="A137731">
        <v>415530</v>
      </c>
      <c r="B137731" s="1">
        <v>44432.90997734628</v>
      </c>
      <c r="C137731">
        <v>143914</v>
      </c>
      <c r="D137731">
        <v>238334</v>
      </c>
      <c r="E137731">
        <f t="shared" ref="E137731:E137794" si="4304">HOUR(B137731)</f>
        <v>21</v>
      </c>
      <c r="F137731" t="str">
        <f>+VLOOKUP(C137731,Подписчики!A:B,2,0)</f>
        <v>UTC-3</v>
      </c>
      <c r="G137731">
        <f t="shared" ref="G137731:G137794" si="4305">WEEKDAY(B137731,2)</f>
        <v>2</v>
      </c>
    </row>
    <row r="137732" spans="1:7" x14ac:dyDescent="0.25">
      <c r="A137732">
        <v>415535</v>
      </c>
      <c r="B137732" s="1">
        <v>44432.90997734628</v>
      </c>
      <c r="C137732">
        <v>216763</v>
      </c>
      <c r="D137732">
        <v>176642</v>
      </c>
      <c r="E137732">
        <f t="shared" si="4304"/>
        <v>21</v>
      </c>
      <c r="F137732" t="str">
        <f>+VLOOKUP(C137732,Подписчики!A:B,2,0)</f>
        <v>UTC+1</v>
      </c>
      <c r="G137732">
        <f t="shared" si="4305"/>
        <v>2</v>
      </c>
    </row>
    <row r="137733" spans="1:7" x14ac:dyDescent="0.25">
      <c r="A137733">
        <v>415536</v>
      </c>
      <c r="B137733" s="1">
        <v>44432.91</v>
      </c>
      <c r="C137733">
        <v>22323</v>
      </c>
      <c r="D137733">
        <v>439981</v>
      </c>
      <c r="E137733">
        <f t="shared" si="4304"/>
        <v>21</v>
      </c>
      <c r="F137733" t="str">
        <f>+VLOOKUP(C137733,Подписчики!A:B,2,0)</f>
        <v>UTC+6</v>
      </c>
      <c r="G137733">
        <f t="shared" si="4305"/>
        <v>2</v>
      </c>
    </row>
    <row r="137734" spans="1:7" x14ac:dyDescent="0.25">
      <c r="A137734">
        <v>415538</v>
      </c>
      <c r="B137734" s="1">
        <v>44432.91119093851</v>
      </c>
      <c r="C137734">
        <v>36730</v>
      </c>
      <c r="D137734">
        <v>230507</v>
      </c>
      <c r="E137734">
        <f t="shared" si="4304"/>
        <v>21</v>
      </c>
      <c r="F137734" t="str">
        <f>+VLOOKUP(C137734,Подписчики!A:B,2,0)</f>
        <v>UTC+0</v>
      </c>
      <c r="G137734">
        <f t="shared" si="4305"/>
        <v>2</v>
      </c>
    </row>
    <row r="137735" spans="1:7" x14ac:dyDescent="0.25">
      <c r="A137735">
        <v>415543</v>
      </c>
      <c r="B137735" s="1">
        <v>44432.911595469261</v>
      </c>
      <c r="C137735">
        <v>67545</v>
      </c>
      <c r="D137735">
        <v>347367</v>
      </c>
      <c r="E137735">
        <f t="shared" si="4304"/>
        <v>21</v>
      </c>
      <c r="F137735" t="str">
        <f>+VLOOKUP(C137735,Подписчики!A:B,2,0)</f>
        <v>UTC+1</v>
      </c>
      <c r="G137735">
        <f t="shared" si="4305"/>
        <v>2</v>
      </c>
    </row>
    <row r="137736" spans="1:7" x14ac:dyDescent="0.25">
      <c r="A137736">
        <v>415544</v>
      </c>
      <c r="B137736" s="1">
        <v>44432.911595469261</v>
      </c>
      <c r="C137736">
        <v>129526</v>
      </c>
      <c r="D137736">
        <v>27281</v>
      </c>
      <c r="E137736">
        <f t="shared" si="4304"/>
        <v>21</v>
      </c>
      <c r="F137736" t="str">
        <f>+VLOOKUP(C137736,Подписчики!A:B,2,0)</f>
        <v>UTC+1</v>
      </c>
      <c r="G137736">
        <f t="shared" si="4305"/>
        <v>2</v>
      </c>
    </row>
    <row r="137737" spans="1:7" x14ac:dyDescent="0.25">
      <c r="A137737">
        <v>415546</v>
      </c>
      <c r="B137737" s="1">
        <v>44432.91280906149</v>
      </c>
      <c r="C137737">
        <v>3237</v>
      </c>
      <c r="D137737">
        <v>192331</v>
      </c>
      <c r="E137737">
        <f t="shared" si="4304"/>
        <v>21</v>
      </c>
      <c r="F137737" t="str">
        <f>+VLOOKUP(C137737,Подписчики!A:B,2,0)</f>
        <v>UTC+0</v>
      </c>
      <c r="G137737">
        <f t="shared" si="4305"/>
        <v>2</v>
      </c>
    </row>
    <row r="137738" spans="1:7" x14ac:dyDescent="0.25">
      <c r="A137738">
        <v>415551</v>
      </c>
      <c r="B137738" s="1">
        <v>44432.91280906149</v>
      </c>
      <c r="C137738">
        <v>151503</v>
      </c>
      <c r="D137738">
        <v>378818</v>
      </c>
      <c r="E137738">
        <f t="shared" si="4304"/>
        <v>21</v>
      </c>
      <c r="F137738" t="str">
        <f>+VLOOKUP(C137738,Подписчики!A:B,2,0)</f>
        <v>UTC+0</v>
      </c>
      <c r="G137738">
        <f t="shared" si="4305"/>
        <v>2</v>
      </c>
    </row>
    <row r="137739" spans="1:7" x14ac:dyDescent="0.25">
      <c r="A137739">
        <v>415556</v>
      </c>
      <c r="B137739" s="1">
        <v>44432.913213592234</v>
      </c>
      <c r="C137739">
        <v>2456</v>
      </c>
      <c r="D137739">
        <v>42705</v>
      </c>
      <c r="E137739">
        <f t="shared" si="4304"/>
        <v>21</v>
      </c>
      <c r="F137739" t="str">
        <f>+VLOOKUP(C137739,Подписчики!A:B,2,0)</f>
        <v>UTC+1</v>
      </c>
      <c r="G137739">
        <f t="shared" si="4305"/>
        <v>2</v>
      </c>
    </row>
    <row r="137740" spans="1:7" x14ac:dyDescent="0.25">
      <c r="A137740">
        <v>415561</v>
      </c>
      <c r="B137740" s="1">
        <v>44432.913618122977</v>
      </c>
      <c r="C137740">
        <v>278199</v>
      </c>
      <c r="D137740">
        <v>30093</v>
      </c>
      <c r="E137740">
        <f t="shared" si="4304"/>
        <v>21</v>
      </c>
      <c r="F137740" t="str">
        <f>+VLOOKUP(C137740,Подписчики!A:B,2,0)</f>
        <v>UTC+2</v>
      </c>
      <c r="G137740">
        <f t="shared" si="4305"/>
        <v>2</v>
      </c>
    </row>
    <row r="137741" spans="1:7" x14ac:dyDescent="0.25">
      <c r="A137741">
        <v>415566</v>
      </c>
      <c r="B137741" s="1">
        <v>44432.914427184463</v>
      </c>
      <c r="C137741">
        <v>246226</v>
      </c>
      <c r="D137741">
        <v>19714</v>
      </c>
      <c r="E137741">
        <f t="shared" si="4304"/>
        <v>21</v>
      </c>
      <c r="F137741" t="str">
        <f>+VLOOKUP(C137741,Подписчики!A:B,2,0)</f>
        <v>UTC+0</v>
      </c>
      <c r="G137741">
        <f t="shared" si="4305"/>
        <v>2</v>
      </c>
    </row>
    <row r="137742" spans="1:7" x14ac:dyDescent="0.25">
      <c r="A137742">
        <v>415568</v>
      </c>
      <c r="B137742" s="1">
        <v>44432.915333333338</v>
      </c>
      <c r="C137742">
        <v>17507</v>
      </c>
      <c r="D137742">
        <v>154256</v>
      </c>
      <c r="E137742">
        <f t="shared" si="4304"/>
        <v>21</v>
      </c>
      <c r="F137742" t="str">
        <f>+VLOOKUP(C137742,Подписчики!A:B,2,0)</f>
        <v>UTC+1</v>
      </c>
      <c r="G137742">
        <f t="shared" si="4305"/>
        <v>2</v>
      </c>
    </row>
    <row r="137743" spans="1:7" x14ac:dyDescent="0.25">
      <c r="A137743">
        <v>415573</v>
      </c>
      <c r="B137743" s="1">
        <v>44432.916449838187</v>
      </c>
      <c r="C137743">
        <v>34773</v>
      </c>
      <c r="D137743">
        <v>182191</v>
      </c>
      <c r="E137743">
        <f t="shared" si="4304"/>
        <v>21</v>
      </c>
      <c r="F137743" t="str">
        <f>+VLOOKUP(C137743,Подписчики!A:B,2,0)</f>
        <v>UTC+1</v>
      </c>
      <c r="G137743">
        <f t="shared" si="4305"/>
        <v>2</v>
      </c>
    </row>
    <row r="137744" spans="1:7" x14ac:dyDescent="0.25">
      <c r="A137744">
        <v>415575</v>
      </c>
      <c r="B137744" s="1">
        <v>44432.916449838187</v>
      </c>
      <c r="C137744">
        <v>86449</v>
      </c>
      <c r="D137744">
        <v>88863</v>
      </c>
      <c r="E137744">
        <f t="shared" si="4304"/>
        <v>21</v>
      </c>
      <c r="F137744" t="str">
        <f>+VLOOKUP(C137744,Подписчики!A:B,2,0)</f>
        <v>UTC+1</v>
      </c>
      <c r="G137744">
        <f t="shared" si="4305"/>
        <v>2</v>
      </c>
    </row>
    <row r="137745" spans="1:7" x14ac:dyDescent="0.25">
      <c r="A137745">
        <v>415579</v>
      </c>
      <c r="B137745" s="1">
        <v>44432.918067961167</v>
      </c>
      <c r="C137745">
        <v>52162</v>
      </c>
      <c r="D137745">
        <v>443594</v>
      </c>
      <c r="E137745">
        <f t="shared" si="4304"/>
        <v>22</v>
      </c>
      <c r="F137745" t="str">
        <f>+VLOOKUP(C137745,Подписчики!A:B,2,0)</f>
        <v>UTC+1</v>
      </c>
      <c r="G137745">
        <f t="shared" si="4305"/>
        <v>2</v>
      </c>
    </row>
    <row r="137746" spans="1:7" x14ac:dyDescent="0.25">
      <c r="A137746">
        <v>415584</v>
      </c>
      <c r="B137746" s="1">
        <v>44432.918067961167</v>
      </c>
      <c r="C137746">
        <v>176130</v>
      </c>
      <c r="D137746">
        <v>440811</v>
      </c>
      <c r="E137746">
        <f t="shared" si="4304"/>
        <v>22</v>
      </c>
      <c r="F137746" t="str">
        <f>+VLOOKUP(C137746,Подписчики!A:B,2,0)</f>
        <v>UTC+1</v>
      </c>
      <c r="G137746">
        <f t="shared" si="4305"/>
        <v>2</v>
      </c>
    </row>
    <row r="137747" spans="1:7" x14ac:dyDescent="0.25">
      <c r="A137747">
        <v>415589</v>
      </c>
      <c r="B137747" s="1">
        <v>44432.918472491911</v>
      </c>
      <c r="C137747">
        <v>115301</v>
      </c>
      <c r="D137747">
        <v>119655</v>
      </c>
      <c r="E137747">
        <f t="shared" si="4304"/>
        <v>22</v>
      </c>
      <c r="F137747" t="str">
        <f>+VLOOKUP(C137747,Подписчики!A:B,2,0)</f>
        <v>UTC+2</v>
      </c>
      <c r="G137747">
        <f t="shared" si="4305"/>
        <v>2</v>
      </c>
    </row>
    <row r="137748" spans="1:7" x14ac:dyDescent="0.25">
      <c r="A137748">
        <v>415593</v>
      </c>
      <c r="B137748" s="1">
        <v>44432.91968608414</v>
      </c>
      <c r="C137748">
        <v>87218</v>
      </c>
      <c r="D137748">
        <v>86587</v>
      </c>
      <c r="E137748">
        <f t="shared" si="4304"/>
        <v>22</v>
      </c>
      <c r="F137748" t="str">
        <f>+VLOOKUP(C137748,Подписчики!A:B,2,0)</f>
        <v>UTC-7</v>
      </c>
      <c r="G137748">
        <f t="shared" si="4305"/>
        <v>2</v>
      </c>
    </row>
    <row r="137749" spans="1:7" x14ac:dyDescent="0.25">
      <c r="A137749">
        <v>415594</v>
      </c>
      <c r="B137749" s="1">
        <v>44432.922113268607</v>
      </c>
      <c r="C137749">
        <v>230095</v>
      </c>
      <c r="D137749">
        <v>439981</v>
      </c>
      <c r="E137749">
        <f t="shared" si="4304"/>
        <v>22</v>
      </c>
      <c r="F137749" t="str">
        <f>+VLOOKUP(C137749,Подписчики!A:B,2,0)</f>
        <v>UTC+3</v>
      </c>
      <c r="G137749">
        <f t="shared" si="4305"/>
        <v>2</v>
      </c>
    </row>
    <row r="137750" spans="1:7" x14ac:dyDescent="0.25">
      <c r="A137750">
        <v>415596</v>
      </c>
      <c r="B137750" s="1">
        <v>44432.922333333336</v>
      </c>
      <c r="C137750">
        <v>83457</v>
      </c>
      <c r="D137750">
        <v>407796</v>
      </c>
      <c r="E137750">
        <f t="shared" si="4304"/>
        <v>22</v>
      </c>
      <c r="F137750" t="str">
        <f>+VLOOKUP(C137750,Подписчики!A:B,2,0)</f>
        <v>UTC+1</v>
      </c>
      <c r="G137750">
        <f t="shared" si="4305"/>
        <v>2</v>
      </c>
    </row>
    <row r="137751" spans="1:7" x14ac:dyDescent="0.25">
      <c r="A137751">
        <v>415599</v>
      </c>
      <c r="B137751" s="1">
        <v>44432.922922330101</v>
      </c>
      <c r="C137751">
        <v>222112</v>
      </c>
      <c r="D137751">
        <v>262099</v>
      </c>
      <c r="E137751">
        <f t="shared" si="4304"/>
        <v>22</v>
      </c>
      <c r="F137751" t="str">
        <f>+VLOOKUP(C137751,Подписчики!A:B,2,0)</f>
        <v>UTC+1</v>
      </c>
      <c r="G137751">
        <f t="shared" si="4305"/>
        <v>2</v>
      </c>
    </row>
    <row r="137752" spans="1:7" x14ac:dyDescent="0.25">
      <c r="A137752">
        <v>415600</v>
      </c>
      <c r="B137752" s="1">
        <v>44432.923999999999</v>
      </c>
      <c r="C137752">
        <v>298295</v>
      </c>
      <c r="D137752">
        <v>440602</v>
      </c>
      <c r="E137752">
        <f t="shared" si="4304"/>
        <v>22</v>
      </c>
      <c r="F137752" t="str">
        <f>+VLOOKUP(C137752,Подписчики!A:B,2,0)</f>
        <v>UTC+0</v>
      </c>
      <c r="G137752">
        <f t="shared" si="4305"/>
        <v>2</v>
      </c>
    </row>
    <row r="137753" spans="1:7" x14ac:dyDescent="0.25">
      <c r="A137753">
        <v>415601</v>
      </c>
      <c r="B137753" s="1">
        <v>44432.924135922331</v>
      </c>
      <c r="C137753">
        <v>115302</v>
      </c>
      <c r="D137753">
        <v>37644</v>
      </c>
      <c r="E137753">
        <f t="shared" si="4304"/>
        <v>22</v>
      </c>
      <c r="F137753" t="str">
        <f>+VLOOKUP(C137753,Подписчики!A:B,2,0)</f>
        <v>UTC+0</v>
      </c>
      <c r="G137753">
        <f t="shared" si="4305"/>
        <v>2</v>
      </c>
    </row>
    <row r="137754" spans="1:7" x14ac:dyDescent="0.25">
      <c r="A137754">
        <v>415605</v>
      </c>
      <c r="B137754" s="1">
        <v>44432.924135922331</v>
      </c>
      <c r="C137754">
        <v>266664</v>
      </c>
      <c r="D137754">
        <v>248241</v>
      </c>
      <c r="E137754">
        <f t="shared" si="4304"/>
        <v>22</v>
      </c>
      <c r="F137754" t="str">
        <f>+VLOOKUP(C137754,Подписчики!A:B,2,0)</f>
        <v>UTC+0</v>
      </c>
      <c r="G137754">
        <f t="shared" si="4305"/>
        <v>2</v>
      </c>
    </row>
    <row r="137755" spans="1:7" x14ac:dyDescent="0.25">
      <c r="A137755">
        <v>415606</v>
      </c>
      <c r="B137755" s="1">
        <v>44432.924944983817</v>
      </c>
      <c r="C137755">
        <v>207014</v>
      </c>
      <c r="D137755">
        <v>230027</v>
      </c>
      <c r="E137755">
        <f t="shared" si="4304"/>
        <v>22</v>
      </c>
      <c r="F137755" t="str">
        <f>+VLOOKUP(C137755,Подписчики!A:B,2,0)</f>
        <v>UTC+2</v>
      </c>
      <c r="G137755">
        <f t="shared" si="4305"/>
        <v>2</v>
      </c>
    </row>
    <row r="137756" spans="1:7" x14ac:dyDescent="0.25">
      <c r="A137756">
        <v>415608</v>
      </c>
      <c r="B137756" s="1">
        <v>44432.924944983817</v>
      </c>
      <c r="C137756">
        <v>270801</v>
      </c>
      <c r="D137756">
        <v>351192</v>
      </c>
      <c r="E137756">
        <f t="shared" si="4304"/>
        <v>22</v>
      </c>
      <c r="F137756" t="str">
        <f>+VLOOKUP(C137756,Подписчики!A:B,2,0)</f>
        <v>UTC+2</v>
      </c>
      <c r="G137756">
        <f t="shared" si="4305"/>
        <v>2</v>
      </c>
    </row>
    <row r="137757" spans="1:7" x14ac:dyDescent="0.25">
      <c r="A137757">
        <v>415613</v>
      </c>
      <c r="B137757" s="1">
        <v>44432.925754045311</v>
      </c>
      <c r="C137757">
        <v>221808</v>
      </c>
      <c r="D137757">
        <v>89017</v>
      </c>
      <c r="E137757">
        <f t="shared" si="4304"/>
        <v>22</v>
      </c>
      <c r="F137757" t="str">
        <f>+VLOOKUP(C137757,Подписчики!A:B,2,0)</f>
        <v>UTC+0</v>
      </c>
      <c r="G137757">
        <f t="shared" si="4305"/>
        <v>2</v>
      </c>
    </row>
    <row r="137758" spans="1:7" x14ac:dyDescent="0.25">
      <c r="A137758">
        <v>415617</v>
      </c>
      <c r="B137758" s="1">
        <v>44432.92818122977</v>
      </c>
      <c r="C137758">
        <v>298015</v>
      </c>
      <c r="D137758">
        <v>476038</v>
      </c>
      <c r="E137758">
        <f t="shared" si="4304"/>
        <v>22</v>
      </c>
      <c r="F137758" t="str">
        <f>+VLOOKUP(C137758,Подписчики!A:B,2,0)</f>
        <v>UTC-6</v>
      </c>
      <c r="G137758">
        <f t="shared" si="4305"/>
        <v>2</v>
      </c>
    </row>
    <row r="137759" spans="1:7" x14ac:dyDescent="0.25">
      <c r="A137759">
        <v>415618</v>
      </c>
      <c r="B137759" s="1">
        <v>44432.928585760521</v>
      </c>
      <c r="C137759">
        <v>120547</v>
      </c>
      <c r="D137759">
        <v>88863</v>
      </c>
      <c r="E137759">
        <f t="shared" si="4304"/>
        <v>22</v>
      </c>
      <c r="F137759" t="str">
        <f>+VLOOKUP(C137759,Подписчики!A:B,2,0)</f>
        <v>UTC-5</v>
      </c>
      <c r="G137759">
        <f t="shared" si="4305"/>
        <v>2</v>
      </c>
    </row>
    <row r="137760" spans="1:7" x14ac:dyDescent="0.25">
      <c r="A137760">
        <v>415623</v>
      </c>
      <c r="B137760" s="1">
        <v>44432.929394822007</v>
      </c>
      <c r="C137760">
        <v>57180</v>
      </c>
      <c r="D137760">
        <v>126642</v>
      </c>
      <c r="E137760">
        <f t="shared" si="4304"/>
        <v>22</v>
      </c>
      <c r="F137760" t="str">
        <f>+VLOOKUP(C137760,Подписчики!A:B,2,0)</f>
        <v>UTC+1</v>
      </c>
      <c r="G137760">
        <f t="shared" si="4305"/>
        <v>2</v>
      </c>
    </row>
    <row r="137761" spans="1:7" x14ac:dyDescent="0.25">
      <c r="A137761">
        <v>415624</v>
      </c>
      <c r="B137761" s="1">
        <v>44432.929666666663</v>
      </c>
      <c r="C137761">
        <v>3973</v>
      </c>
      <c r="D137761">
        <v>471403</v>
      </c>
      <c r="E137761">
        <f t="shared" si="4304"/>
        <v>22</v>
      </c>
      <c r="F137761" t="str">
        <f>+VLOOKUP(C137761,Подписчики!A:B,2,0)</f>
        <v>UTC-4</v>
      </c>
      <c r="G137761">
        <f t="shared" si="4305"/>
        <v>2</v>
      </c>
    </row>
    <row r="137762" spans="1:7" x14ac:dyDescent="0.25">
      <c r="A137762">
        <v>415625</v>
      </c>
      <c r="B137762" s="1">
        <v>44432.930203883494</v>
      </c>
      <c r="C137762">
        <v>344267</v>
      </c>
      <c r="D137762">
        <v>112334</v>
      </c>
      <c r="E137762">
        <f t="shared" si="4304"/>
        <v>22</v>
      </c>
      <c r="F137762" t="str">
        <f>+VLOOKUP(C137762,Подписчики!A:B,2,0)</f>
        <v>UTC+3</v>
      </c>
      <c r="G137762">
        <f t="shared" si="4305"/>
        <v>2</v>
      </c>
    </row>
    <row r="137763" spans="1:7" x14ac:dyDescent="0.25">
      <c r="A137763">
        <v>415627</v>
      </c>
      <c r="B137763" s="1">
        <v>44432.931417475724</v>
      </c>
      <c r="C137763">
        <v>86962</v>
      </c>
      <c r="D137763">
        <v>182191</v>
      </c>
      <c r="E137763">
        <f t="shared" si="4304"/>
        <v>22</v>
      </c>
      <c r="F137763" t="str">
        <f>+VLOOKUP(C137763,Подписчики!A:B,2,0)</f>
        <v>UTC+2</v>
      </c>
      <c r="G137763">
        <f t="shared" si="4305"/>
        <v>2</v>
      </c>
    </row>
    <row r="137764" spans="1:7" x14ac:dyDescent="0.25">
      <c r="A137764">
        <v>415629</v>
      </c>
      <c r="B137764" s="1">
        <v>44432.932631067961</v>
      </c>
      <c r="C137764">
        <v>111983</v>
      </c>
      <c r="D137764">
        <v>411922</v>
      </c>
      <c r="E137764">
        <f t="shared" si="4304"/>
        <v>22</v>
      </c>
      <c r="F137764" t="str">
        <f>+VLOOKUP(C137764,Подписчики!A:B,2,0)</f>
        <v>UTC+1</v>
      </c>
      <c r="G137764">
        <f t="shared" si="4305"/>
        <v>2</v>
      </c>
    </row>
    <row r="137765" spans="1:7" x14ac:dyDescent="0.25">
      <c r="A137765">
        <v>415633</v>
      </c>
      <c r="B137765" s="1">
        <v>44432.933844660198</v>
      </c>
      <c r="C137765">
        <v>276101</v>
      </c>
      <c r="D137765">
        <v>250679</v>
      </c>
      <c r="E137765">
        <f t="shared" si="4304"/>
        <v>22</v>
      </c>
      <c r="F137765" t="str">
        <f>+VLOOKUP(C137765,Подписчики!A:B,2,0)</f>
        <v>UTC-8</v>
      </c>
      <c r="G137765">
        <f t="shared" si="4305"/>
        <v>2</v>
      </c>
    </row>
    <row r="137766" spans="1:7" x14ac:dyDescent="0.25">
      <c r="A137766">
        <v>415637</v>
      </c>
      <c r="B137766" s="1">
        <v>44432.934653721677</v>
      </c>
      <c r="C137766">
        <v>212444</v>
      </c>
      <c r="D137766">
        <v>420375</v>
      </c>
      <c r="E137766">
        <f t="shared" si="4304"/>
        <v>22</v>
      </c>
      <c r="F137766" t="str">
        <f>+VLOOKUP(C137766,Подписчики!A:B,2,0)</f>
        <v>UTC+2</v>
      </c>
      <c r="G137766">
        <f t="shared" si="4305"/>
        <v>2</v>
      </c>
    </row>
    <row r="137767" spans="1:7" x14ac:dyDescent="0.25">
      <c r="A137767">
        <v>415639</v>
      </c>
      <c r="B137767" s="1">
        <v>44432.935462783171</v>
      </c>
      <c r="C137767">
        <v>146353</v>
      </c>
      <c r="D137767">
        <v>470762</v>
      </c>
      <c r="E137767">
        <f t="shared" si="4304"/>
        <v>22</v>
      </c>
      <c r="F137767" t="str">
        <f>+VLOOKUP(C137767,Подписчики!A:B,2,0)</f>
        <v>UTC+0</v>
      </c>
      <c r="G137767">
        <f t="shared" si="4305"/>
        <v>2</v>
      </c>
    </row>
    <row r="137768" spans="1:7" x14ac:dyDescent="0.25">
      <c r="A137768">
        <v>415643</v>
      </c>
      <c r="B137768" s="1">
        <v>44432.936271844657</v>
      </c>
      <c r="C137768">
        <v>176541</v>
      </c>
      <c r="D137768">
        <v>105072</v>
      </c>
      <c r="E137768">
        <f t="shared" si="4304"/>
        <v>22</v>
      </c>
      <c r="F137768" t="str">
        <f>+VLOOKUP(C137768,Подписчики!A:B,2,0)</f>
        <v>UTC+2</v>
      </c>
      <c r="G137768">
        <f t="shared" si="4305"/>
        <v>2</v>
      </c>
    </row>
    <row r="137769" spans="1:7" x14ac:dyDescent="0.25">
      <c r="A137769">
        <v>415647</v>
      </c>
      <c r="B137769" s="1">
        <v>44432.936271844657</v>
      </c>
      <c r="C137769">
        <v>338075</v>
      </c>
      <c r="D137769">
        <v>118549</v>
      </c>
      <c r="E137769">
        <f t="shared" si="4304"/>
        <v>22</v>
      </c>
      <c r="F137769" t="str">
        <f>+VLOOKUP(C137769,Подписчики!A:B,2,0)</f>
        <v>UTC+2</v>
      </c>
      <c r="G137769">
        <f t="shared" si="4305"/>
        <v>2</v>
      </c>
    </row>
    <row r="137770" spans="1:7" x14ac:dyDescent="0.25">
      <c r="A137770">
        <v>415652</v>
      </c>
      <c r="B137770" s="1">
        <v>44432.938294498381</v>
      </c>
      <c r="C137770">
        <v>259125</v>
      </c>
      <c r="D137770">
        <v>208822</v>
      </c>
      <c r="E137770">
        <f t="shared" si="4304"/>
        <v>22</v>
      </c>
      <c r="F137770" t="str">
        <f>+VLOOKUP(C137770,Подписчики!A:B,2,0)</f>
        <v>UTC+3</v>
      </c>
      <c r="G137770">
        <f t="shared" si="4305"/>
        <v>2</v>
      </c>
    </row>
    <row r="137771" spans="1:7" x14ac:dyDescent="0.25">
      <c r="A137771">
        <v>415657</v>
      </c>
      <c r="B137771" s="1">
        <v>44432.940317152104</v>
      </c>
      <c r="C137771">
        <v>163475</v>
      </c>
      <c r="D137771">
        <v>233731</v>
      </c>
      <c r="E137771">
        <f t="shared" si="4304"/>
        <v>22</v>
      </c>
      <c r="F137771" t="str">
        <f>+VLOOKUP(C137771,Подписчики!A:B,2,0)</f>
        <v>UTC+0</v>
      </c>
      <c r="G137771">
        <f t="shared" si="4305"/>
        <v>2</v>
      </c>
    </row>
    <row r="137772" spans="1:7" x14ac:dyDescent="0.25">
      <c r="A137772">
        <v>415662</v>
      </c>
      <c r="B137772" s="1">
        <v>44432.943553398058</v>
      </c>
      <c r="C137772">
        <v>348116</v>
      </c>
      <c r="D137772">
        <v>182984</v>
      </c>
      <c r="E137772">
        <f t="shared" si="4304"/>
        <v>22</v>
      </c>
      <c r="F137772" t="str">
        <f>+VLOOKUP(C137772,Подписчики!A:B,2,0)</f>
        <v>UTC-4</v>
      </c>
      <c r="G137772">
        <f t="shared" si="4305"/>
        <v>2</v>
      </c>
    </row>
    <row r="137773" spans="1:7" x14ac:dyDescent="0.25">
      <c r="A137773">
        <v>415666</v>
      </c>
      <c r="B137773" s="1">
        <v>44432.945576051781</v>
      </c>
      <c r="C137773">
        <v>251277</v>
      </c>
      <c r="D137773">
        <v>349014</v>
      </c>
      <c r="E137773">
        <f t="shared" si="4304"/>
        <v>22</v>
      </c>
      <c r="F137773" t="str">
        <f>+VLOOKUP(C137773,Подписчики!A:B,2,0)</f>
        <v>UTC+1</v>
      </c>
      <c r="G137773">
        <f t="shared" si="4305"/>
        <v>2</v>
      </c>
    </row>
    <row r="137774" spans="1:7" x14ac:dyDescent="0.25">
      <c r="A137774">
        <v>415667</v>
      </c>
      <c r="B137774" s="1">
        <v>44432.945576051781</v>
      </c>
      <c r="C137774">
        <v>330091</v>
      </c>
      <c r="D137774">
        <v>327633</v>
      </c>
      <c r="E137774">
        <f t="shared" si="4304"/>
        <v>22</v>
      </c>
      <c r="F137774" t="str">
        <f>+VLOOKUP(C137774,Подписчики!A:B,2,0)</f>
        <v>UTC+1</v>
      </c>
      <c r="G137774">
        <f t="shared" si="4305"/>
        <v>2</v>
      </c>
    </row>
    <row r="137775" spans="1:7" x14ac:dyDescent="0.25">
      <c r="A137775">
        <v>415672</v>
      </c>
      <c r="B137775" s="1">
        <v>44432.950834951451</v>
      </c>
      <c r="C137775">
        <v>170000</v>
      </c>
      <c r="D137775">
        <v>217497</v>
      </c>
      <c r="E137775">
        <f t="shared" si="4304"/>
        <v>22</v>
      </c>
      <c r="F137775" t="str">
        <f>+VLOOKUP(C137775,Подписчики!A:B,2,0)</f>
        <v>UTC+2</v>
      </c>
      <c r="G137775">
        <f t="shared" si="4305"/>
        <v>2</v>
      </c>
    </row>
    <row r="137776" spans="1:7" x14ac:dyDescent="0.25">
      <c r="A137776">
        <v>415677</v>
      </c>
      <c r="B137776" s="1">
        <v>44432.952048543695</v>
      </c>
      <c r="C137776">
        <v>2486</v>
      </c>
      <c r="D137776">
        <v>198051</v>
      </c>
      <c r="E137776">
        <f t="shared" si="4304"/>
        <v>22</v>
      </c>
      <c r="F137776" t="str">
        <f>+VLOOKUP(C137776,Подписчики!A:B,2,0)</f>
        <v>UTC+1</v>
      </c>
      <c r="G137776">
        <f t="shared" si="4305"/>
        <v>2</v>
      </c>
    </row>
    <row r="137777" spans="1:7" x14ac:dyDescent="0.25">
      <c r="A137777">
        <v>415680</v>
      </c>
      <c r="B137777" s="1">
        <v>44432.952048543695</v>
      </c>
      <c r="C137777">
        <v>111153</v>
      </c>
      <c r="D137777">
        <v>230507</v>
      </c>
      <c r="E137777">
        <f t="shared" si="4304"/>
        <v>22</v>
      </c>
      <c r="F137777" t="str">
        <f>+VLOOKUP(C137777,Подписчики!A:B,2,0)</f>
        <v>UTC+1</v>
      </c>
      <c r="G137777">
        <f t="shared" si="4305"/>
        <v>2</v>
      </c>
    </row>
    <row r="137778" spans="1:7" x14ac:dyDescent="0.25">
      <c r="A137778">
        <v>415685</v>
      </c>
      <c r="B137778" s="1">
        <v>44432.953666666668</v>
      </c>
      <c r="C137778">
        <v>150922</v>
      </c>
      <c r="D137778">
        <v>455878</v>
      </c>
      <c r="E137778">
        <f t="shared" si="4304"/>
        <v>22</v>
      </c>
      <c r="F137778" t="str">
        <f>+VLOOKUP(C137778,Подписчики!A:B,2,0)</f>
        <v>UTC+1</v>
      </c>
      <c r="G137778">
        <f t="shared" si="4305"/>
        <v>2</v>
      </c>
    </row>
    <row r="137779" spans="1:7" x14ac:dyDescent="0.25">
      <c r="A137779">
        <v>415689</v>
      </c>
      <c r="B137779" s="1">
        <v>44432.957307443365</v>
      </c>
      <c r="C137779">
        <v>254408</v>
      </c>
      <c r="D137779">
        <v>304128</v>
      </c>
      <c r="E137779">
        <f t="shared" si="4304"/>
        <v>22</v>
      </c>
      <c r="F137779" t="str">
        <f>+VLOOKUP(C137779,Подписчики!A:B,2,0)</f>
        <v>UTC+2</v>
      </c>
      <c r="G137779">
        <f t="shared" si="4305"/>
        <v>2</v>
      </c>
    </row>
    <row r="137780" spans="1:7" x14ac:dyDescent="0.25">
      <c r="A137780">
        <v>415692</v>
      </c>
      <c r="B137780" s="1">
        <v>44432.959734627831</v>
      </c>
      <c r="C137780">
        <v>22412</v>
      </c>
      <c r="D137780">
        <v>185535</v>
      </c>
      <c r="E137780">
        <f t="shared" si="4304"/>
        <v>23</v>
      </c>
      <c r="F137780" t="str">
        <f>+VLOOKUP(C137780,Подписчики!A:B,2,0)</f>
        <v>UTC+0</v>
      </c>
      <c r="G137780">
        <f t="shared" si="4305"/>
        <v>2</v>
      </c>
    </row>
    <row r="137781" spans="1:7" x14ac:dyDescent="0.25">
      <c r="A137781">
        <v>415695</v>
      </c>
      <c r="B137781" s="1">
        <v>44432.961352750812</v>
      </c>
      <c r="C137781">
        <v>113632</v>
      </c>
      <c r="D137781">
        <v>370651</v>
      </c>
      <c r="E137781">
        <f t="shared" si="4304"/>
        <v>23</v>
      </c>
      <c r="F137781" t="str">
        <f>+VLOOKUP(C137781,Подписчики!A:B,2,0)</f>
        <v>UTC+0</v>
      </c>
      <c r="G137781">
        <f t="shared" si="4305"/>
        <v>2</v>
      </c>
    </row>
    <row r="137782" spans="1:7" x14ac:dyDescent="0.25">
      <c r="A137782">
        <v>415700</v>
      </c>
      <c r="B137782" s="1">
        <v>44432.961757281555</v>
      </c>
      <c r="C137782">
        <v>126246</v>
      </c>
      <c r="D137782">
        <v>318588</v>
      </c>
      <c r="E137782">
        <f t="shared" si="4304"/>
        <v>23</v>
      </c>
      <c r="F137782" t="str">
        <f>+VLOOKUP(C137782,Подписчики!A:B,2,0)</f>
        <v>UTC+1</v>
      </c>
      <c r="G137782">
        <f t="shared" si="4305"/>
        <v>2</v>
      </c>
    </row>
    <row r="137783" spans="1:7" x14ac:dyDescent="0.25">
      <c r="A137783">
        <v>415703</v>
      </c>
      <c r="B137783" s="1">
        <v>44432.962970873785</v>
      </c>
      <c r="C137783">
        <v>247182</v>
      </c>
      <c r="D137783">
        <v>279456</v>
      </c>
      <c r="E137783">
        <f t="shared" si="4304"/>
        <v>23</v>
      </c>
      <c r="F137783" t="str">
        <f>+VLOOKUP(C137783,Подписчики!A:B,2,0)</f>
        <v>UTC-4</v>
      </c>
      <c r="G137783">
        <f t="shared" si="4305"/>
        <v>2</v>
      </c>
    </row>
    <row r="137784" spans="1:7" x14ac:dyDescent="0.25">
      <c r="A137784">
        <v>415705</v>
      </c>
      <c r="B137784" s="1">
        <v>44432.964993527508</v>
      </c>
      <c r="C137784">
        <v>205526</v>
      </c>
      <c r="D137784">
        <v>153893</v>
      </c>
      <c r="E137784">
        <f t="shared" si="4304"/>
        <v>23</v>
      </c>
      <c r="F137784" t="str">
        <f>+VLOOKUP(C137784,Подписчики!A:B,2,0)</f>
        <v>UTC+1</v>
      </c>
      <c r="G137784">
        <f t="shared" si="4305"/>
        <v>2</v>
      </c>
    </row>
    <row r="137785" spans="1:7" x14ac:dyDescent="0.25">
      <c r="A137785">
        <v>415709</v>
      </c>
      <c r="B137785" s="1">
        <v>44432.965398058252</v>
      </c>
      <c r="C137785">
        <v>169577</v>
      </c>
      <c r="D137785">
        <v>179296</v>
      </c>
      <c r="E137785">
        <f t="shared" si="4304"/>
        <v>23</v>
      </c>
      <c r="F137785" t="str">
        <f>+VLOOKUP(C137785,Подписчики!A:B,2,0)</f>
        <v>UTC+2</v>
      </c>
      <c r="G137785">
        <f t="shared" si="4305"/>
        <v>2</v>
      </c>
    </row>
    <row r="137786" spans="1:7" x14ac:dyDescent="0.25">
      <c r="A137786">
        <v>415714</v>
      </c>
      <c r="B137786" s="1">
        <v>44432.966207119738</v>
      </c>
      <c r="C137786">
        <v>106118</v>
      </c>
      <c r="D137786">
        <v>474478</v>
      </c>
      <c r="E137786">
        <f t="shared" si="4304"/>
        <v>23</v>
      </c>
      <c r="F137786" t="str">
        <f>+VLOOKUP(C137786,Подписчики!A:B,2,0)</f>
        <v>UTC+0</v>
      </c>
      <c r="G137786">
        <f t="shared" si="4305"/>
        <v>2</v>
      </c>
    </row>
    <row r="137787" spans="1:7" x14ac:dyDescent="0.25">
      <c r="A137787">
        <v>415717</v>
      </c>
      <c r="B137787" s="1">
        <v>44432.966611650489</v>
      </c>
      <c r="C137787">
        <v>15015</v>
      </c>
      <c r="D137787">
        <v>241927</v>
      </c>
      <c r="E137787">
        <f t="shared" si="4304"/>
        <v>23</v>
      </c>
      <c r="F137787" t="str">
        <f>+VLOOKUP(C137787,Подписчики!A:B,2,0)</f>
        <v>UTC+1</v>
      </c>
      <c r="G137787">
        <f t="shared" si="4305"/>
        <v>2</v>
      </c>
    </row>
    <row r="137788" spans="1:7" x14ac:dyDescent="0.25">
      <c r="A137788">
        <v>415720</v>
      </c>
      <c r="B137788" s="1">
        <v>44432.968229773462</v>
      </c>
      <c r="C137788">
        <v>159823</v>
      </c>
      <c r="D137788">
        <v>410720</v>
      </c>
      <c r="E137788">
        <f t="shared" si="4304"/>
        <v>23</v>
      </c>
      <c r="F137788" t="str">
        <f>+VLOOKUP(C137788,Подписчики!A:B,2,0)</f>
        <v>UTC+1</v>
      </c>
      <c r="G137788">
        <f t="shared" si="4305"/>
        <v>2</v>
      </c>
    </row>
    <row r="137789" spans="1:7" x14ac:dyDescent="0.25">
      <c r="A137789">
        <v>415721</v>
      </c>
      <c r="B137789" s="1">
        <v>44432.969443365699</v>
      </c>
      <c r="C137789">
        <v>151917</v>
      </c>
      <c r="D137789">
        <v>74742</v>
      </c>
      <c r="E137789">
        <f t="shared" si="4304"/>
        <v>23</v>
      </c>
      <c r="F137789" t="str">
        <f>+VLOOKUP(C137789,Подписчики!A:B,2,0)</f>
        <v>UTC+0</v>
      </c>
      <c r="G137789">
        <f t="shared" si="4305"/>
        <v>2</v>
      </c>
    </row>
    <row r="137790" spans="1:7" x14ac:dyDescent="0.25">
      <c r="A137790">
        <v>415725</v>
      </c>
      <c r="B137790" s="1">
        <v>44432.973488673138</v>
      </c>
      <c r="C137790">
        <v>18894</v>
      </c>
      <c r="D137790">
        <v>182191</v>
      </c>
      <c r="E137790">
        <f t="shared" si="4304"/>
        <v>23</v>
      </c>
      <c r="F137790" t="str">
        <f>+VLOOKUP(C137790,Подписчики!A:B,2,0)</f>
        <v>UTC+2</v>
      </c>
      <c r="G137790">
        <f t="shared" si="4305"/>
        <v>2</v>
      </c>
    </row>
    <row r="137791" spans="1:7" x14ac:dyDescent="0.25">
      <c r="A137791">
        <v>415728</v>
      </c>
      <c r="B137791" s="1">
        <v>44432.974297734625</v>
      </c>
      <c r="C137791">
        <v>90421</v>
      </c>
      <c r="D137791">
        <v>387595</v>
      </c>
      <c r="E137791">
        <f t="shared" si="4304"/>
        <v>23</v>
      </c>
      <c r="F137791" t="str">
        <f>+VLOOKUP(C137791,Подписчики!A:B,2,0)</f>
        <v>UTC+0</v>
      </c>
      <c r="G137791">
        <f t="shared" si="4305"/>
        <v>2</v>
      </c>
    </row>
    <row r="137792" spans="1:7" x14ac:dyDescent="0.25">
      <c r="A137792">
        <v>415730</v>
      </c>
      <c r="B137792" s="1">
        <v>44432.974702265376</v>
      </c>
      <c r="C137792">
        <v>261473</v>
      </c>
      <c r="D137792">
        <v>51317</v>
      </c>
      <c r="E137792">
        <f t="shared" si="4304"/>
        <v>23</v>
      </c>
      <c r="F137792" t="str">
        <f>+VLOOKUP(C137792,Подписчики!A:B,2,0)</f>
        <v>UTC+1</v>
      </c>
      <c r="G137792">
        <f t="shared" si="4305"/>
        <v>2</v>
      </c>
    </row>
    <row r="137793" spans="1:7" x14ac:dyDescent="0.25">
      <c r="A137793">
        <v>415734</v>
      </c>
      <c r="B137793" s="1">
        <v>44432.979961165045</v>
      </c>
      <c r="C137793">
        <v>5399</v>
      </c>
      <c r="D137793">
        <v>154256</v>
      </c>
      <c r="E137793">
        <f t="shared" si="4304"/>
        <v>23</v>
      </c>
      <c r="F137793" t="str">
        <f>+VLOOKUP(C137793,Подписчики!A:B,2,0)</f>
        <v>UTC+2</v>
      </c>
      <c r="G137793">
        <f t="shared" si="4305"/>
        <v>2</v>
      </c>
    </row>
    <row r="137794" spans="1:7" x14ac:dyDescent="0.25">
      <c r="A137794">
        <v>415735</v>
      </c>
      <c r="B137794" s="1">
        <v>44432.981579288025</v>
      </c>
      <c r="C137794">
        <v>273144</v>
      </c>
      <c r="D137794">
        <v>238334</v>
      </c>
      <c r="E137794">
        <f t="shared" si="4304"/>
        <v>23</v>
      </c>
      <c r="F137794" t="str">
        <f>+VLOOKUP(C137794,Подписчики!A:B,2,0)</f>
        <v>UTC+2</v>
      </c>
      <c r="G137794">
        <f t="shared" si="4305"/>
        <v>2</v>
      </c>
    </row>
    <row r="137795" spans="1:7" x14ac:dyDescent="0.25">
      <c r="A137795">
        <v>415738</v>
      </c>
      <c r="B137795" s="1">
        <v>44432.984333333334</v>
      </c>
      <c r="C137795">
        <v>136720</v>
      </c>
      <c r="D137795">
        <v>158978</v>
      </c>
      <c r="E137795">
        <f t="shared" ref="E137795:E137858" si="4306">HOUR(B137795)</f>
        <v>23</v>
      </c>
      <c r="F137795" t="str">
        <f>+VLOOKUP(C137795,Подписчики!A:B,2,0)</f>
        <v>UTC+1</v>
      </c>
      <c r="G137795">
        <f t="shared" ref="G137795:G137858" si="4307">WEEKDAY(B137795,2)</f>
        <v>2</v>
      </c>
    </row>
    <row r="137796" spans="1:7" x14ac:dyDescent="0.25">
      <c r="A137796">
        <v>415743</v>
      </c>
      <c r="B137796" s="1">
        <v>44432.987647249196</v>
      </c>
      <c r="C137796">
        <v>218228</v>
      </c>
      <c r="D137796">
        <v>323760</v>
      </c>
      <c r="E137796">
        <f t="shared" si="4306"/>
        <v>23</v>
      </c>
      <c r="F137796" t="str">
        <f>+VLOOKUP(C137796,Подписчики!A:B,2,0)</f>
        <v>UTC+1</v>
      </c>
      <c r="G137796">
        <f t="shared" si="4307"/>
        <v>2</v>
      </c>
    </row>
    <row r="137797" spans="1:7" x14ac:dyDescent="0.25">
      <c r="A137797">
        <v>415748</v>
      </c>
      <c r="B137797" s="1">
        <v>44432.989265372169</v>
      </c>
      <c r="C137797">
        <v>178324</v>
      </c>
      <c r="D137797">
        <v>279337</v>
      </c>
      <c r="E137797">
        <f t="shared" si="4306"/>
        <v>23</v>
      </c>
      <c r="F137797" t="str">
        <f>+VLOOKUP(C137797,Подписчики!A:B,2,0)</f>
        <v>UTC-3</v>
      </c>
      <c r="G137797">
        <f t="shared" si="4307"/>
        <v>2</v>
      </c>
    </row>
    <row r="137798" spans="1:7" x14ac:dyDescent="0.25">
      <c r="A137798">
        <v>415753</v>
      </c>
      <c r="B137798" s="1">
        <v>44432.989669902912</v>
      </c>
      <c r="C137798">
        <v>286011</v>
      </c>
      <c r="D137798">
        <v>235960</v>
      </c>
      <c r="E137798">
        <f t="shared" si="4306"/>
        <v>23</v>
      </c>
      <c r="F137798" t="str">
        <f>+VLOOKUP(C137798,Подписчики!A:B,2,0)</f>
        <v>UTC+2</v>
      </c>
      <c r="G137798">
        <f t="shared" si="4307"/>
        <v>2</v>
      </c>
    </row>
    <row r="137799" spans="1:7" x14ac:dyDescent="0.25">
      <c r="A137799">
        <v>415754</v>
      </c>
      <c r="B137799" s="1">
        <v>44432.990074433663</v>
      </c>
      <c r="C137799">
        <v>144732</v>
      </c>
      <c r="D137799">
        <v>41469</v>
      </c>
      <c r="E137799">
        <f t="shared" si="4306"/>
        <v>23</v>
      </c>
      <c r="F137799" t="str">
        <f>+VLOOKUP(C137799,Подписчики!A:B,2,0)</f>
        <v>UTC-5</v>
      </c>
      <c r="G137799">
        <f t="shared" si="4307"/>
        <v>2</v>
      </c>
    </row>
    <row r="137800" spans="1:7" x14ac:dyDescent="0.25">
      <c r="A137800">
        <v>415755</v>
      </c>
      <c r="B137800" s="1">
        <v>44432.990883495149</v>
      </c>
      <c r="C137800">
        <v>47416</v>
      </c>
      <c r="D137800">
        <v>12149</v>
      </c>
      <c r="E137800">
        <f t="shared" si="4306"/>
        <v>23</v>
      </c>
      <c r="F137800" t="str">
        <f>+VLOOKUP(C137800,Подписчики!A:B,2,0)</f>
        <v>UTC+1</v>
      </c>
      <c r="G137800">
        <f t="shared" si="4307"/>
        <v>2</v>
      </c>
    </row>
    <row r="137801" spans="1:7" x14ac:dyDescent="0.25">
      <c r="A137801">
        <v>415760</v>
      </c>
      <c r="B137801" s="1">
        <v>44432.992501618122</v>
      </c>
      <c r="C137801">
        <v>144308</v>
      </c>
      <c r="D137801">
        <v>5151</v>
      </c>
      <c r="E137801">
        <f t="shared" si="4306"/>
        <v>23</v>
      </c>
      <c r="F137801" t="str">
        <f>+VLOOKUP(C137801,Подписчики!A:B,2,0)</f>
        <v>UTC+1</v>
      </c>
      <c r="G137801">
        <f t="shared" si="4307"/>
        <v>2</v>
      </c>
    </row>
    <row r="137802" spans="1:7" x14ac:dyDescent="0.25">
      <c r="A137802">
        <v>415764</v>
      </c>
      <c r="B137802" s="1">
        <v>44432.994119741103</v>
      </c>
      <c r="C137802">
        <v>11353</v>
      </c>
      <c r="D137802">
        <v>347008</v>
      </c>
      <c r="E137802">
        <f t="shared" si="4306"/>
        <v>23</v>
      </c>
      <c r="F137802" t="str">
        <f>+VLOOKUP(C137802,Подписчики!A:B,2,0)</f>
        <v>UTC+1</v>
      </c>
      <c r="G137802">
        <f t="shared" si="4307"/>
        <v>2</v>
      </c>
    </row>
    <row r="137803" spans="1:7" x14ac:dyDescent="0.25">
      <c r="A137803">
        <v>415768</v>
      </c>
      <c r="B137803" s="1">
        <v>44432.995000000003</v>
      </c>
      <c r="C137803">
        <v>299344</v>
      </c>
      <c r="D137803">
        <v>81226</v>
      </c>
      <c r="E137803">
        <f t="shared" si="4306"/>
        <v>23</v>
      </c>
      <c r="F137803" t="str">
        <f>+VLOOKUP(C137803,Подписчики!A:B,2,0)</f>
        <v>UTC+3</v>
      </c>
      <c r="G137803">
        <f t="shared" si="4307"/>
        <v>2</v>
      </c>
    </row>
    <row r="137804" spans="1:7" x14ac:dyDescent="0.25">
      <c r="A137804">
        <v>415769</v>
      </c>
      <c r="B137804" s="1">
        <v>44432.995737864076</v>
      </c>
      <c r="C137804">
        <v>298984</v>
      </c>
      <c r="D137804">
        <v>239565</v>
      </c>
      <c r="E137804">
        <f t="shared" si="4306"/>
        <v>23</v>
      </c>
      <c r="F137804" t="str">
        <f>+VLOOKUP(C137804,Подписчики!A:B,2,0)</f>
        <v>UTC-7</v>
      </c>
      <c r="G137804">
        <f t="shared" si="4307"/>
        <v>2</v>
      </c>
    </row>
    <row r="137805" spans="1:7" x14ac:dyDescent="0.25">
      <c r="A137805">
        <v>415770</v>
      </c>
      <c r="B137805" s="1">
        <v>44432.996951456305</v>
      </c>
      <c r="C137805">
        <v>288701</v>
      </c>
      <c r="D137805">
        <v>16360</v>
      </c>
      <c r="E137805">
        <f t="shared" si="4306"/>
        <v>23</v>
      </c>
      <c r="F137805" t="str">
        <f>+VLOOKUP(C137805,Подписчики!A:B,2,0)</f>
        <v>UTC-4</v>
      </c>
      <c r="G137805">
        <f t="shared" si="4307"/>
        <v>2</v>
      </c>
    </row>
    <row r="137806" spans="1:7" x14ac:dyDescent="0.25">
      <c r="A137806">
        <v>415775</v>
      </c>
      <c r="B137806" s="1">
        <v>44432.996951456313</v>
      </c>
      <c r="C137806">
        <v>245272</v>
      </c>
      <c r="D137806">
        <v>304128</v>
      </c>
      <c r="E137806">
        <f t="shared" si="4306"/>
        <v>23</v>
      </c>
      <c r="F137806" t="str">
        <f>+VLOOKUP(C137806,Подписчики!A:B,2,0)</f>
        <v>UTC+0</v>
      </c>
      <c r="G137806">
        <f t="shared" si="4307"/>
        <v>2</v>
      </c>
    </row>
    <row r="137807" spans="1:7" x14ac:dyDescent="0.25">
      <c r="A137807">
        <v>415779</v>
      </c>
      <c r="B137807" s="1">
        <v>44432.998974110036</v>
      </c>
      <c r="C137807">
        <v>124918</v>
      </c>
      <c r="D137807">
        <v>259021</v>
      </c>
      <c r="E137807">
        <f t="shared" si="4306"/>
        <v>23</v>
      </c>
      <c r="F137807" t="str">
        <f>+VLOOKUP(C137807,Подписчики!A:B,2,0)</f>
        <v>UTC+1</v>
      </c>
      <c r="G137807">
        <f t="shared" si="4307"/>
        <v>2</v>
      </c>
    </row>
    <row r="137808" spans="1:7" x14ac:dyDescent="0.25">
      <c r="A137808">
        <v>415781</v>
      </c>
      <c r="B137808" s="1">
        <v>44433.001805825246</v>
      </c>
      <c r="C137808">
        <v>80063</v>
      </c>
      <c r="D137808">
        <v>112334</v>
      </c>
      <c r="E137808">
        <f t="shared" si="4306"/>
        <v>0</v>
      </c>
      <c r="F137808" t="str">
        <f>+VLOOKUP(C137808,Подписчики!A:B,2,0)</f>
        <v>UTC+0</v>
      </c>
      <c r="G137808">
        <f t="shared" si="4307"/>
        <v>3</v>
      </c>
    </row>
    <row r="137809" spans="1:7" x14ac:dyDescent="0.25">
      <c r="A137809">
        <v>415783</v>
      </c>
      <c r="B137809" s="1">
        <v>44433.00382847897</v>
      </c>
      <c r="C137809">
        <v>182736</v>
      </c>
      <c r="D137809">
        <v>266896</v>
      </c>
      <c r="E137809">
        <f t="shared" si="4306"/>
        <v>0</v>
      </c>
      <c r="F137809" t="str">
        <f>+VLOOKUP(C137809,Подписчики!A:B,2,0)</f>
        <v>UTC+1</v>
      </c>
      <c r="G137809">
        <f t="shared" si="4307"/>
        <v>3</v>
      </c>
    </row>
    <row r="137810" spans="1:7" x14ac:dyDescent="0.25">
      <c r="A137810">
        <v>415786</v>
      </c>
      <c r="B137810" s="1">
        <v>44433.004333333338</v>
      </c>
      <c r="C137810">
        <v>244419</v>
      </c>
      <c r="D137810">
        <v>419438</v>
      </c>
      <c r="E137810">
        <f t="shared" si="4306"/>
        <v>0</v>
      </c>
      <c r="F137810" t="str">
        <f>+VLOOKUP(C137810,Подписчики!A:B,2,0)</f>
        <v>UTC+1</v>
      </c>
      <c r="G137810">
        <f t="shared" si="4307"/>
        <v>3</v>
      </c>
    </row>
    <row r="137811" spans="1:7" x14ac:dyDescent="0.25">
      <c r="A137811">
        <v>415791</v>
      </c>
      <c r="B137811" s="1">
        <v>44433.006660194173</v>
      </c>
      <c r="C137811">
        <v>340310</v>
      </c>
      <c r="D137811">
        <v>74456</v>
      </c>
      <c r="E137811">
        <f t="shared" si="4306"/>
        <v>0</v>
      </c>
      <c r="F137811" t="str">
        <f>+VLOOKUP(C137811,Подписчики!A:B,2,0)</f>
        <v>UTC+0</v>
      </c>
      <c r="G137811">
        <f t="shared" si="4307"/>
        <v>3</v>
      </c>
    </row>
    <row r="137812" spans="1:7" x14ac:dyDescent="0.25">
      <c r="A137812">
        <v>415794</v>
      </c>
      <c r="B137812" s="1">
        <v>44433.011919093857</v>
      </c>
      <c r="C137812">
        <v>169950</v>
      </c>
      <c r="D137812">
        <v>330333</v>
      </c>
      <c r="E137812">
        <f t="shared" si="4306"/>
        <v>0</v>
      </c>
      <c r="F137812" t="str">
        <f>+VLOOKUP(C137812,Подписчики!A:B,2,0)</f>
        <v>UTC+1</v>
      </c>
      <c r="G137812">
        <f t="shared" si="4307"/>
        <v>3</v>
      </c>
    </row>
    <row r="137813" spans="1:7" x14ac:dyDescent="0.25">
      <c r="A137813">
        <v>415795</v>
      </c>
      <c r="B137813" s="1">
        <v>44433.012323624593</v>
      </c>
      <c r="C137813">
        <v>303673</v>
      </c>
      <c r="D137813">
        <v>304722</v>
      </c>
      <c r="E137813">
        <f t="shared" si="4306"/>
        <v>0</v>
      </c>
      <c r="F137813" t="str">
        <f>+VLOOKUP(C137813,Подписчики!A:B,2,0)</f>
        <v>UTC+2</v>
      </c>
      <c r="G137813">
        <f t="shared" si="4307"/>
        <v>3</v>
      </c>
    </row>
    <row r="137814" spans="1:7" x14ac:dyDescent="0.25">
      <c r="A137814">
        <v>415797</v>
      </c>
      <c r="B137814" s="1">
        <v>44433.018333333333</v>
      </c>
      <c r="C137814">
        <v>292732</v>
      </c>
      <c r="D137814">
        <v>118549</v>
      </c>
      <c r="E137814">
        <f t="shared" si="4306"/>
        <v>0</v>
      </c>
      <c r="F137814" t="str">
        <f>+VLOOKUP(C137814,Подписчики!A:B,2,0)</f>
        <v>UTC+1</v>
      </c>
      <c r="G137814">
        <f t="shared" si="4307"/>
        <v>3</v>
      </c>
    </row>
    <row r="137815" spans="1:7" x14ac:dyDescent="0.25">
      <c r="A137815">
        <v>415801</v>
      </c>
      <c r="B137815" s="1">
        <v>44433.02041423948</v>
      </c>
      <c r="C137815">
        <v>38292</v>
      </c>
      <c r="D137815">
        <v>447858</v>
      </c>
      <c r="E137815">
        <f t="shared" si="4306"/>
        <v>0</v>
      </c>
      <c r="F137815" t="str">
        <f>+VLOOKUP(C137815,Подписчики!A:B,2,0)</f>
        <v>UTC+2</v>
      </c>
      <c r="G137815">
        <f t="shared" si="4307"/>
        <v>3</v>
      </c>
    </row>
    <row r="137816" spans="1:7" x14ac:dyDescent="0.25">
      <c r="A137816">
        <v>415805</v>
      </c>
      <c r="B137816" s="1">
        <v>44433.021223300966</v>
      </c>
      <c r="C137816">
        <v>163391</v>
      </c>
      <c r="D137816">
        <v>397</v>
      </c>
      <c r="E137816">
        <f t="shared" si="4306"/>
        <v>0</v>
      </c>
      <c r="F137816" t="str">
        <f>+VLOOKUP(C137816,Подписчики!A:B,2,0)</f>
        <v>UTC-4</v>
      </c>
      <c r="G137816">
        <f t="shared" si="4307"/>
        <v>3</v>
      </c>
    </row>
    <row r="137817" spans="1:7" x14ac:dyDescent="0.25">
      <c r="A137817">
        <v>415809</v>
      </c>
      <c r="B137817" s="1">
        <v>44433.0260776699</v>
      </c>
      <c r="C137817">
        <v>198663</v>
      </c>
      <c r="D137817">
        <v>122902</v>
      </c>
      <c r="E137817">
        <f t="shared" si="4306"/>
        <v>0</v>
      </c>
      <c r="F137817" t="str">
        <f>+VLOOKUP(C137817,Подписчики!A:B,2,0)</f>
        <v>UTC+0</v>
      </c>
      <c r="G137817">
        <f t="shared" si="4307"/>
        <v>3</v>
      </c>
    </row>
    <row r="137818" spans="1:7" x14ac:dyDescent="0.25">
      <c r="A137818">
        <v>415813</v>
      </c>
      <c r="B137818" s="1">
        <v>44433.0260776699</v>
      </c>
      <c r="C137818">
        <v>293656</v>
      </c>
      <c r="D137818">
        <v>212312</v>
      </c>
      <c r="E137818">
        <f t="shared" si="4306"/>
        <v>0</v>
      </c>
      <c r="F137818" t="str">
        <f>+VLOOKUP(C137818,Подписчики!A:B,2,0)</f>
        <v>UTC-4</v>
      </c>
      <c r="G137818">
        <f t="shared" si="4307"/>
        <v>3</v>
      </c>
    </row>
    <row r="137819" spans="1:7" x14ac:dyDescent="0.25">
      <c r="A137819">
        <v>415818</v>
      </c>
      <c r="B137819" s="1">
        <v>44433.02769579288</v>
      </c>
      <c r="C137819">
        <v>148203</v>
      </c>
      <c r="D137819">
        <v>146115</v>
      </c>
      <c r="E137819">
        <f t="shared" si="4306"/>
        <v>0</v>
      </c>
      <c r="F137819" t="str">
        <f>+VLOOKUP(C137819,Подписчики!A:B,2,0)</f>
        <v>UTC-4</v>
      </c>
      <c r="G137819">
        <f t="shared" si="4307"/>
        <v>3</v>
      </c>
    </row>
    <row r="137820" spans="1:7" x14ac:dyDescent="0.25">
      <c r="A137820">
        <v>415823</v>
      </c>
      <c r="B137820" s="1">
        <v>44433.029313915853</v>
      </c>
      <c r="C137820">
        <v>68898</v>
      </c>
      <c r="D137820">
        <v>273920</v>
      </c>
      <c r="E137820">
        <f t="shared" si="4306"/>
        <v>0</v>
      </c>
      <c r="F137820" t="str">
        <f>+VLOOKUP(C137820,Подписчики!A:B,2,0)</f>
        <v>UTC-4</v>
      </c>
      <c r="G137820">
        <f t="shared" si="4307"/>
        <v>3</v>
      </c>
    </row>
    <row r="137821" spans="1:7" x14ac:dyDescent="0.25">
      <c r="A137821">
        <v>415827</v>
      </c>
      <c r="B137821" s="1">
        <v>44433.038333333338</v>
      </c>
      <c r="C137821">
        <v>181445</v>
      </c>
      <c r="D137821">
        <v>182191</v>
      </c>
      <c r="E137821">
        <f t="shared" si="4306"/>
        <v>0</v>
      </c>
      <c r="F137821" t="str">
        <f>+VLOOKUP(C137821,Подписчики!A:B,2,0)</f>
        <v>UTC+7</v>
      </c>
      <c r="G137821">
        <f t="shared" si="4307"/>
        <v>3</v>
      </c>
    </row>
    <row r="137822" spans="1:7" x14ac:dyDescent="0.25">
      <c r="A137822">
        <v>415829</v>
      </c>
      <c r="B137822" s="1">
        <v>44433.048666666662</v>
      </c>
      <c r="C137822">
        <v>144121</v>
      </c>
      <c r="D137822">
        <v>95024</v>
      </c>
      <c r="E137822">
        <f t="shared" si="4306"/>
        <v>1</v>
      </c>
      <c r="F137822" t="str">
        <f>+VLOOKUP(C137822,Подписчики!A:B,2,0)</f>
        <v>UTC+2</v>
      </c>
      <c r="G137822">
        <f t="shared" si="4307"/>
        <v>3</v>
      </c>
    </row>
    <row r="137823" spans="1:7" x14ac:dyDescent="0.25">
      <c r="A137823">
        <v>415832</v>
      </c>
      <c r="B137823" s="1">
        <v>44433.048666666662</v>
      </c>
      <c r="C137823">
        <v>187903</v>
      </c>
      <c r="D137823">
        <v>158978</v>
      </c>
      <c r="E137823">
        <f t="shared" si="4306"/>
        <v>1</v>
      </c>
      <c r="F137823" t="str">
        <f>+VLOOKUP(C137823,Подписчики!A:B,2,0)</f>
        <v>UTC+2</v>
      </c>
      <c r="G137823">
        <f t="shared" si="4307"/>
        <v>3</v>
      </c>
    </row>
    <row r="137824" spans="1:7" x14ac:dyDescent="0.25">
      <c r="A137824">
        <v>415833</v>
      </c>
      <c r="B137824" s="1">
        <v>44433.05034951456</v>
      </c>
      <c r="C137824">
        <v>296379</v>
      </c>
      <c r="D137824">
        <v>287759</v>
      </c>
      <c r="E137824">
        <f t="shared" si="4306"/>
        <v>1</v>
      </c>
      <c r="F137824" t="str">
        <f>+VLOOKUP(C137824,Подписчики!A:B,2,0)</f>
        <v>UTC-4</v>
      </c>
      <c r="G137824">
        <f t="shared" si="4307"/>
        <v>3</v>
      </c>
    </row>
    <row r="137825" spans="1:7" x14ac:dyDescent="0.25">
      <c r="A137825">
        <v>415835</v>
      </c>
      <c r="B137825" s="1">
        <v>44433.063294498381</v>
      </c>
      <c r="C137825">
        <v>259863</v>
      </c>
      <c r="D137825">
        <v>202680</v>
      </c>
      <c r="E137825">
        <f t="shared" si="4306"/>
        <v>1</v>
      </c>
      <c r="F137825" t="str">
        <f>+VLOOKUP(C137825,Подписчики!A:B,2,0)</f>
        <v>UTC-8</v>
      </c>
      <c r="G137825">
        <f t="shared" si="4307"/>
        <v>3</v>
      </c>
    </row>
    <row r="137826" spans="1:7" x14ac:dyDescent="0.25">
      <c r="A137826">
        <v>415840</v>
      </c>
      <c r="B137826" s="1">
        <v>44433.064333333336</v>
      </c>
      <c r="C137826">
        <v>170998</v>
      </c>
      <c r="D137826">
        <v>330333</v>
      </c>
      <c r="E137826">
        <f t="shared" si="4306"/>
        <v>1</v>
      </c>
      <c r="F137826" t="str">
        <f>+VLOOKUP(C137826,Подписчики!A:B,2,0)</f>
        <v>UTC+1</v>
      </c>
      <c r="G137826">
        <f t="shared" si="4307"/>
        <v>3</v>
      </c>
    </row>
    <row r="137827" spans="1:7" x14ac:dyDescent="0.25">
      <c r="A137827">
        <v>415845</v>
      </c>
      <c r="B137827" s="1">
        <v>44433.067333333332</v>
      </c>
      <c r="C137827">
        <v>316141</v>
      </c>
      <c r="D137827">
        <v>413014</v>
      </c>
      <c r="E137827">
        <f t="shared" si="4306"/>
        <v>1</v>
      </c>
      <c r="F137827" t="str">
        <f>+VLOOKUP(C137827,Подписчики!A:B,2,0)</f>
        <v>UTC+1</v>
      </c>
      <c r="G137827">
        <f t="shared" si="4307"/>
        <v>3</v>
      </c>
    </row>
    <row r="137828" spans="1:7" x14ac:dyDescent="0.25">
      <c r="A137828">
        <v>415849</v>
      </c>
      <c r="B137828" s="1">
        <v>44433.067666666662</v>
      </c>
      <c r="C137828">
        <v>252154</v>
      </c>
      <c r="D137828">
        <v>343712</v>
      </c>
      <c r="E137828">
        <f t="shared" si="4306"/>
        <v>1</v>
      </c>
      <c r="F137828" t="str">
        <f>+VLOOKUP(C137828,Подписчики!A:B,2,0)</f>
        <v>UTC+2</v>
      </c>
      <c r="G137828">
        <f t="shared" si="4307"/>
        <v>3</v>
      </c>
    </row>
    <row r="137829" spans="1:7" x14ac:dyDescent="0.25">
      <c r="A137829">
        <v>415852</v>
      </c>
      <c r="B137829" s="1">
        <v>44433.068553398058</v>
      </c>
      <c r="C137829">
        <v>161870</v>
      </c>
      <c r="D137829">
        <v>411922</v>
      </c>
      <c r="E137829">
        <f t="shared" si="4306"/>
        <v>1</v>
      </c>
      <c r="F137829" t="str">
        <f>+VLOOKUP(C137829,Подписчики!A:B,2,0)</f>
        <v>UTC+1</v>
      </c>
      <c r="G137829">
        <f t="shared" si="4307"/>
        <v>3</v>
      </c>
    </row>
    <row r="137830" spans="1:7" x14ac:dyDescent="0.25">
      <c r="A137830">
        <v>415854</v>
      </c>
      <c r="B137830" s="1">
        <v>44433.074621359228</v>
      </c>
      <c r="C137830">
        <v>151734</v>
      </c>
      <c r="D137830">
        <v>118549</v>
      </c>
      <c r="E137830">
        <f t="shared" si="4306"/>
        <v>1</v>
      </c>
      <c r="F137830" t="str">
        <f>+VLOOKUP(C137830,Подписчики!A:B,2,0)</f>
        <v>UTC-8</v>
      </c>
      <c r="G137830">
        <f t="shared" si="4307"/>
        <v>3</v>
      </c>
    </row>
    <row r="137831" spans="1:7" x14ac:dyDescent="0.25">
      <c r="A137831">
        <v>415857</v>
      </c>
      <c r="B137831" s="1">
        <v>44433.074999999997</v>
      </c>
      <c r="C137831">
        <v>338078</v>
      </c>
      <c r="D137831">
        <v>258251</v>
      </c>
      <c r="E137831">
        <f t="shared" si="4306"/>
        <v>1</v>
      </c>
      <c r="F137831" t="str">
        <f>+VLOOKUP(C137831,Подписчики!A:B,2,0)</f>
        <v>UTC+0</v>
      </c>
      <c r="G137831">
        <f t="shared" si="4307"/>
        <v>3</v>
      </c>
    </row>
    <row r="137832" spans="1:7" x14ac:dyDescent="0.25">
      <c r="A137832">
        <v>415862</v>
      </c>
      <c r="B137832" s="1">
        <v>44433.075834951458</v>
      </c>
      <c r="C137832">
        <v>132570</v>
      </c>
      <c r="D137832">
        <v>238552</v>
      </c>
      <c r="E137832">
        <f t="shared" si="4306"/>
        <v>1</v>
      </c>
      <c r="F137832" t="str">
        <f>+VLOOKUP(C137832,Подписчики!A:B,2,0)</f>
        <v>UTC-5</v>
      </c>
      <c r="G137832">
        <f t="shared" si="4307"/>
        <v>3</v>
      </c>
    </row>
    <row r="137833" spans="1:7" x14ac:dyDescent="0.25">
      <c r="A137833">
        <v>415864</v>
      </c>
      <c r="B137833" s="1">
        <v>44433.084999999999</v>
      </c>
      <c r="C137833">
        <v>189770</v>
      </c>
      <c r="D137833">
        <v>458081</v>
      </c>
      <c r="E137833">
        <f t="shared" si="4306"/>
        <v>2</v>
      </c>
      <c r="F137833" t="str">
        <f>+VLOOKUP(C137833,Подписчики!A:B,2,0)</f>
        <v>UTC+6</v>
      </c>
      <c r="G137833">
        <f t="shared" si="4307"/>
        <v>3</v>
      </c>
    </row>
    <row r="137834" spans="1:7" x14ac:dyDescent="0.25">
      <c r="A137834">
        <v>415868</v>
      </c>
      <c r="B137834" s="1">
        <v>44433.085948220069</v>
      </c>
      <c r="C137834">
        <v>121209</v>
      </c>
      <c r="D137834">
        <v>432277</v>
      </c>
      <c r="E137834">
        <f t="shared" si="4306"/>
        <v>2</v>
      </c>
      <c r="F137834" t="str">
        <f>+VLOOKUP(C137834,Подписчики!A:B,2,0)</f>
        <v>UTC-8</v>
      </c>
      <c r="G137834">
        <f t="shared" si="4307"/>
        <v>3</v>
      </c>
    </row>
    <row r="137835" spans="1:7" x14ac:dyDescent="0.25">
      <c r="A137835">
        <v>415873</v>
      </c>
      <c r="B137835" s="1">
        <v>44433.095999999998</v>
      </c>
      <c r="C137835">
        <v>271976</v>
      </c>
      <c r="D137835">
        <v>228405</v>
      </c>
      <c r="E137835">
        <f t="shared" si="4306"/>
        <v>2</v>
      </c>
      <c r="F137835" t="str">
        <f>+VLOOKUP(C137835,Подписчики!A:B,2,0)</f>
        <v>UTC+3</v>
      </c>
      <c r="G137835">
        <f t="shared" si="4307"/>
        <v>3</v>
      </c>
    </row>
    <row r="137836" spans="1:7" x14ac:dyDescent="0.25">
      <c r="A137836">
        <v>415874</v>
      </c>
      <c r="B137836" s="1">
        <v>44433.1</v>
      </c>
      <c r="C137836">
        <v>202654</v>
      </c>
      <c r="D137836">
        <v>38789</v>
      </c>
      <c r="E137836">
        <f t="shared" si="4306"/>
        <v>2</v>
      </c>
      <c r="F137836" t="str">
        <f>+VLOOKUP(C137836,Подписчики!A:B,2,0)</f>
        <v>UTC+3</v>
      </c>
      <c r="G137836">
        <f t="shared" si="4307"/>
        <v>3</v>
      </c>
    </row>
    <row r="137837" spans="1:7" x14ac:dyDescent="0.25">
      <c r="A137837">
        <v>415875</v>
      </c>
      <c r="B137837" s="1">
        <v>44433.108601941742</v>
      </c>
      <c r="C137837">
        <v>31105</v>
      </c>
      <c r="D137837">
        <v>82901</v>
      </c>
      <c r="E137837">
        <f t="shared" si="4306"/>
        <v>2</v>
      </c>
      <c r="F137837" t="str">
        <f>+VLOOKUP(C137837,Подписчики!A:B,2,0)</f>
        <v>UTC-4</v>
      </c>
      <c r="G137837">
        <f t="shared" si="4307"/>
        <v>3</v>
      </c>
    </row>
    <row r="137838" spans="1:7" x14ac:dyDescent="0.25">
      <c r="A137838">
        <v>415880</v>
      </c>
      <c r="B137838" s="1">
        <v>44433.109333333334</v>
      </c>
      <c r="C137838">
        <v>158582</v>
      </c>
      <c r="D137838">
        <v>453374</v>
      </c>
      <c r="E137838">
        <f t="shared" si="4306"/>
        <v>2</v>
      </c>
      <c r="F137838" t="str">
        <f>+VLOOKUP(C137838,Подписчики!A:B,2,0)</f>
        <v>UTC+1</v>
      </c>
      <c r="G137838">
        <f t="shared" si="4307"/>
        <v>3</v>
      </c>
    </row>
    <row r="137839" spans="1:7" x14ac:dyDescent="0.25">
      <c r="A137839">
        <v>415884</v>
      </c>
      <c r="B137839" s="1">
        <v>44433.110999999997</v>
      </c>
      <c r="C137839">
        <v>118932</v>
      </c>
      <c r="D137839">
        <v>230507</v>
      </c>
      <c r="E137839">
        <f t="shared" si="4306"/>
        <v>2</v>
      </c>
      <c r="F137839" t="str">
        <f>+VLOOKUP(C137839,Подписчики!A:B,2,0)</f>
        <v>UTC+0</v>
      </c>
      <c r="G137839">
        <f t="shared" si="4307"/>
        <v>3</v>
      </c>
    </row>
    <row r="137840" spans="1:7" x14ac:dyDescent="0.25">
      <c r="A137840">
        <v>415889</v>
      </c>
      <c r="B137840" s="1">
        <v>44433.121951456305</v>
      </c>
      <c r="C137840">
        <v>183139</v>
      </c>
      <c r="D137840">
        <v>145779</v>
      </c>
      <c r="E137840">
        <f t="shared" si="4306"/>
        <v>2</v>
      </c>
      <c r="F137840" t="str">
        <f>+VLOOKUP(C137840,Подписчики!A:B,2,0)</f>
        <v>UTC-7</v>
      </c>
      <c r="G137840">
        <f t="shared" si="4307"/>
        <v>3</v>
      </c>
    </row>
    <row r="137841" spans="1:7" x14ac:dyDescent="0.25">
      <c r="A137841">
        <v>415893</v>
      </c>
      <c r="B137841" s="1">
        <v>44433.124666666663</v>
      </c>
      <c r="C137841">
        <v>348919</v>
      </c>
      <c r="D137841">
        <v>327633</v>
      </c>
      <c r="E137841">
        <f t="shared" si="4306"/>
        <v>2</v>
      </c>
      <c r="F137841" t="str">
        <f>+VLOOKUP(C137841,Подписчики!A:B,2,0)</f>
        <v>UTC+2</v>
      </c>
      <c r="G137841">
        <f t="shared" si="4307"/>
        <v>3</v>
      </c>
    </row>
    <row r="137842" spans="1:7" x14ac:dyDescent="0.25">
      <c r="A137842">
        <v>415898</v>
      </c>
      <c r="B137842" s="1">
        <v>44433.127614886733</v>
      </c>
      <c r="C137842">
        <v>301493</v>
      </c>
      <c r="D137842">
        <v>60890</v>
      </c>
      <c r="E137842">
        <f t="shared" si="4306"/>
        <v>3</v>
      </c>
      <c r="F137842" t="str">
        <f>+VLOOKUP(C137842,Подписчики!A:B,2,0)</f>
        <v>UTC-5</v>
      </c>
      <c r="G137842">
        <f t="shared" si="4307"/>
        <v>3</v>
      </c>
    </row>
    <row r="137843" spans="1:7" x14ac:dyDescent="0.25">
      <c r="A137843">
        <v>415900</v>
      </c>
      <c r="B137843" s="1">
        <v>44433.144666666667</v>
      </c>
      <c r="C137843">
        <v>264613</v>
      </c>
      <c r="D137843">
        <v>112334</v>
      </c>
      <c r="E137843">
        <f t="shared" si="4306"/>
        <v>3</v>
      </c>
      <c r="F137843" t="str">
        <f>+VLOOKUP(C137843,Подписчики!A:B,2,0)</f>
        <v>UTC+2</v>
      </c>
      <c r="G137843">
        <f t="shared" si="4307"/>
        <v>3</v>
      </c>
    </row>
    <row r="137844" spans="1:7" x14ac:dyDescent="0.25">
      <c r="A137844">
        <v>415902</v>
      </c>
      <c r="B137844" s="1">
        <v>44433.147666666664</v>
      </c>
      <c r="C137844">
        <v>234449</v>
      </c>
      <c r="D137844">
        <v>32415</v>
      </c>
      <c r="E137844">
        <f t="shared" si="4306"/>
        <v>3</v>
      </c>
      <c r="F137844" t="str">
        <f>+VLOOKUP(C137844,Подписчики!A:B,2,0)</f>
        <v>UTC+2</v>
      </c>
      <c r="G137844">
        <f t="shared" si="4307"/>
        <v>3</v>
      </c>
    </row>
    <row r="137845" spans="1:7" x14ac:dyDescent="0.25">
      <c r="A137845">
        <v>415907</v>
      </c>
      <c r="B137845" s="1">
        <v>44433.15</v>
      </c>
      <c r="C137845">
        <v>260787</v>
      </c>
      <c r="D137845">
        <v>154374</v>
      </c>
      <c r="E137845">
        <f t="shared" si="4306"/>
        <v>3</v>
      </c>
      <c r="F137845" t="str">
        <f>+VLOOKUP(C137845,Подписчики!A:B,2,0)</f>
        <v>UTC+0</v>
      </c>
      <c r="G137845">
        <f t="shared" si="4307"/>
        <v>3</v>
      </c>
    </row>
    <row r="137846" spans="1:7" x14ac:dyDescent="0.25">
      <c r="A137846">
        <v>415912</v>
      </c>
      <c r="B137846" s="1">
        <v>44433.152000000002</v>
      </c>
      <c r="C137846">
        <v>35797</v>
      </c>
      <c r="D137846">
        <v>78362</v>
      </c>
      <c r="E137846">
        <f t="shared" si="4306"/>
        <v>3</v>
      </c>
      <c r="F137846" t="str">
        <f>+VLOOKUP(C137846,Подписчики!A:B,2,0)</f>
        <v>UTC+3</v>
      </c>
      <c r="G137846">
        <f t="shared" si="4307"/>
        <v>3</v>
      </c>
    </row>
    <row r="137847" spans="1:7" x14ac:dyDescent="0.25">
      <c r="A137847">
        <v>415916</v>
      </c>
      <c r="B137847" s="1">
        <v>44433.154313915853</v>
      </c>
      <c r="C137847">
        <v>330477</v>
      </c>
      <c r="D137847">
        <v>182984</v>
      </c>
      <c r="E137847">
        <f t="shared" si="4306"/>
        <v>3</v>
      </c>
      <c r="F137847" t="str">
        <f>+VLOOKUP(C137847,Подписчики!A:B,2,0)</f>
        <v>UTC-7</v>
      </c>
      <c r="G137847">
        <f t="shared" si="4307"/>
        <v>3</v>
      </c>
    </row>
    <row r="137848" spans="1:7" x14ac:dyDescent="0.25">
      <c r="A137848">
        <v>415919</v>
      </c>
      <c r="B137848" s="1">
        <v>44433.157333333336</v>
      </c>
      <c r="C137848">
        <v>333265</v>
      </c>
      <c r="D137848">
        <v>104958</v>
      </c>
      <c r="E137848">
        <f t="shared" si="4306"/>
        <v>3</v>
      </c>
      <c r="F137848" t="str">
        <f>+VLOOKUP(C137848,Подписчики!A:B,2,0)</f>
        <v>UTC+1</v>
      </c>
      <c r="G137848">
        <f t="shared" si="4307"/>
        <v>3</v>
      </c>
    </row>
    <row r="137849" spans="1:7" x14ac:dyDescent="0.25">
      <c r="A137849">
        <v>415922</v>
      </c>
      <c r="B137849" s="1">
        <v>44433.161333333337</v>
      </c>
      <c r="C137849">
        <v>2581</v>
      </c>
      <c r="D137849">
        <v>411922</v>
      </c>
      <c r="E137849">
        <f t="shared" si="4306"/>
        <v>3</v>
      </c>
      <c r="F137849" t="str">
        <f>+VLOOKUP(C137849,Подписчики!A:B,2,0)</f>
        <v>UTC+1</v>
      </c>
      <c r="G137849">
        <f t="shared" si="4307"/>
        <v>3</v>
      </c>
    </row>
    <row r="137850" spans="1:7" x14ac:dyDescent="0.25">
      <c r="A137850">
        <v>415925</v>
      </c>
      <c r="B137850" s="1">
        <v>44433.164666666664</v>
      </c>
      <c r="C137850">
        <v>285405</v>
      </c>
      <c r="D137850">
        <v>129210</v>
      </c>
      <c r="E137850">
        <f t="shared" si="4306"/>
        <v>3</v>
      </c>
      <c r="F137850" t="str">
        <f>+VLOOKUP(C137850,Подписчики!A:B,2,0)</f>
        <v>UTC-4</v>
      </c>
      <c r="G137850">
        <f t="shared" si="4307"/>
        <v>3</v>
      </c>
    </row>
    <row r="137851" spans="1:7" x14ac:dyDescent="0.25">
      <c r="A137851">
        <v>415926</v>
      </c>
      <c r="B137851" s="1">
        <v>44433.175754045311</v>
      </c>
      <c r="C137851">
        <v>209798</v>
      </c>
      <c r="D137851">
        <v>158978</v>
      </c>
      <c r="E137851">
        <f t="shared" si="4306"/>
        <v>4</v>
      </c>
      <c r="F137851" t="str">
        <f>+VLOOKUP(C137851,Подписчики!A:B,2,0)</f>
        <v>UTC-6</v>
      </c>
      <c r="G137851">
        <f t="shared" si="4307"/>
        <v>3</v>
      </c>
    </row>
    <row r="137852" spans="1:7" x14ac:dyDescent="0.25">
      <c r="A137852">
        <v>415930</v>
      </c>
      <c r="B137852" s="1">
        <v>44433.188333333339</v>
      </c>
      <c r="C137852">
        <v>304665</v>
      </c>
      <c r="D137852">
        <v>118549</v>
      </c>
      <c r="E137852">
        <f t="shared" si="4306"/>
        <v>4</v>
      </c>
      <c r="F137852" t="str">
        <f>+VLOOKUP(C137852,Подписчики!A:B,2,0)</f>
        <v>UTC+1</v>
      </c>
      <c r="G137852">
        <f t="shared" si="4307"/>
        <v>3</v>
      </c>
    </row>
    <row r="137853" spans="1:7" x14ac:dyDescent="0.25">
      <c r="A137853">
        <v>415932</v>
      </c>
      <c r="B137853" s="1">
        <v>44433.190999999999</v>
      </c>
      <c r="C137853">
        <v>148458</v>
      </c>
      <c r="D137853">
        <v>341333</v>
      </c>
      <c r="E137853">
        <f t="shared" si="4306"/>
        <v>4</v>
      </c>
      <c r="F137853" t="str">
        <f>+VLOOKUP(C137853,Подписчики!A:B,2,0)</f>
        <v>UTC+0</v>
      </c>
      <c r="G137853">
        <f t="shared" si="4307"/>
        <v>3</v>
      </c>
    </row>
    <row r="137854" spans="1:7" x14ac:dyDescent="0.25">
      <c r="A137854">
        <v>415935</v>
      </c>
      <c r="B137854" s="1">
        <v>44433.193148867314</v>
      </c>
      <c r="C137854">
        <v>142991</v>
      </c>
      <c r="D137854">
        <v>311590</v>
      </c>
      <c r="E137854">
        <f t="shared" si="4306"/>
        <v>4</v>
      </c>
      <c r="F137854" t="str">
        <f>+VLOOKUP(C137854,Подписчики!A:B,2,0)</f>
        <v>UTC+9</v>
      </c>
      <c r="G137854">
        <f t="shared" si="4307"/>
        <v>3</v>
      </c>
    </row>
    <row r="137855" spans="1:7" x14ac:dyDescent="0.25">
      <c r="A137855">
        <v>415937</v>
      </c>
      <c r="B137855" s="1">
        <v>44433.193957928808</v>
      </c>
      <c r="C137855">
        <v>149647</v>
      </c>
      <c r="D137855">
        <v>472330</v>
      </c>
      <c r="E137855">
        <f t="shared" si="4306"/>
        <v>4</v>
      </c>
      <c r="F137855" t="str">
        <f>+VLOOKUP(C137855,Подписчики!A:B,2,0)</f>
        <v>UTC-5</v>
      </c>
      <c r="G137855">
        <f t="shared" si="4307"/>
        <v>3</v>
      </c>
    </row>
    <row r="137856" spans="1:7" x14ac:dyDescent="0.25">
      <c r="A137856">
        <v>415938</v>
      </c>
      <c r="B137856" s="1">
        <v>44433.198812297735</v>
      </c>
      <c r="C137856">
        <v>229219</v>
      </c>
      <c r="D137856">
        <v>305103</v>
      </c>
      <c r="E137856">
        <f t="shared" si="4306"/>
        <v>4</v>
      </c>
      <c r="F137856" t="str">
        <f>+VLOOKUP(C137856,Подписчики!A:B,2,0)</f>
        <v>UTC-9</v>
      </c>
      <c r="G137856">
        <f t="shared" si="4307"/>
        <v>3</v>
      </c>
    </row>
    <row r="137857" spans="1:7" x14ac:dyDescent="0.25">
      <c r="A137857">
        <v>415942</v>
      </c>
      <c r="B137857" s="1">
        <v>44433.200834951451</v>
      </c>
      <c r="C137857">
        <v>326286</v>
      </c>
      <c r="D137857">
        <v>38593</v>
      </c>
      <c r="E137857">
        <f t="shared" si="4306"/>
        <v>4</v>
      </c>
      <c r="F137857" t="str">
        <f>+VLOOKUP(C137857,Подписчики!A:B,2,0)</f>
        <v>UTC-4</v>
      </c>
      <c r="G137857">
        <f t="shared" si="4307"/>
        <v>3</v>
      </c>
    </row>
    <row r="137858" spans="1:7" x14ac:dyDescent="0.25">
      <c r="A137858">
        <v>415945</v>
      </c>
      <c r="B137858" s="1">
        <v>44433.205284789648</v>
      </c>
      <c r="C137858">
        <v>258093</v>
      </c>
      <c r="D137858">
        <v>41557</v>
      </c>
      <c r="E137858">
        <f t="shared" si="4306"/>
        <v>4</v>
      </c>
      <c r="F137858" t="str">
        <f>+VLOOKUP(C137858,Подписчики!A:B,2,0)</f>
        <v>UTC-5</v>
      </c>
      <c r="G137858">
        <f t="shared" si="4307"/>
        <v>3</v>
      </c>
    </row>
    <row r="137859" spans="1:7" x14ac:dyDescent="0.25">
      <c r="A137859">
        <v>415948</v>
      </c>
      <c r="B137859" s="1">
        <v>44433.213333333333</v>
      </c>
      <c r="C137859">
        <v>138136</v>
      </c>
      <c r="D137859">
        <v>111368</v>
      </c>
      <c r="E137859">
        <f t="shared" ref="E137859:E137922" si="4308">HOUR(B137859)</f>
        <v>5</v>
      </c>
      <c r="F137859" t="str">
        <f>+VLOOKUP(C137859,Подписчики!A:B,2,0)</f>
        <v>UTC+1</v>
      </c>
      <c r="G137859">
        <f t="shared" ref="G137859:G137922" si="4309">WEEKDAY(B137859,2)</f>
        <v>3</v>
      </c>
    </row>
    <row r="137860" spans="1:7" x14ac:dyDescent="0.25">
      <c r="A137860">
        <v>415951</v>
      </c>
      <c r="B137860" s="1">
        <v>44433.214184466015</v>
      </c>
      <c r="C137860">
        <v>171754</v>
      </c>
      <c r="D137860">
        <v>439981</v>
      </c>
      <c r="E137860">
        <f t="shared" si="4308"/>
        <v>5</v>
      </c>
      <c r="F137860" t="str">
        <f>+VLOOKUP(C137860,Подписчики!A:B,2,0)</f>
        <v>UTC-7</v>
      </c>
      <c r="G137860">
        <f t="shared" si="4309"/>
        <v>3</v>
      </c>
    </row>
    <row r="137861" spans="1:7" x14ac:dyDescent="0.25">
      <c r="A137861">
        <v>415953</v>
      </c>
      <c r="B137861" s="1">
        <v>44433.214333333337</v>
      </c>
      <c r="C137861">
        <v>54775</v>
      </c>
      <c r="D137861">
        <v>250679</v>
      </c>
      <c r="E137861">
        <f t="shared" si="4308"/>
        <v>5</v>
      </c>
      <c r="F137861" t="str">
        <f>+VLOOKUP(C137861,Подписчики!A:B,2,0)</f>
        <v>UTC+1</v>
      </c>
      <c r="G137861">
        <f t="shared" si="4309"/>
        <v>3</v>
      </c>
    </row>
    <row r="137862" spans="1:7" x14ac:dyDescent="0.25">
      <c r="A137862">
        <v>415956</v>
      </c>
      <c r="B137862" s="1">
        <v>44433.218999999997</v>
      </c>
      <c r="C137862">
        <v>26042</v>
      </c>
      <c r="D137862">
        <v>128701</v>
      </c>
      <c r="E137862">
        <f t="shared" si="4308"/>
        <v>5</v>
      </c>
      <c r="F137862" t="str">
        <f>+VLOOKUP(C137862,Подписчики!A:B,2,0)</f>
        <v>UTC+0</v>
      </c>
      <c r="G137862">
        <f t="shared" si="4309"/>
        <v>3</v>
      </c>
    </row>
    <row r="137863" spans="1:7" x14ac:dyDescent="0.25">
      <c r="A137863">
        <v>415958</v>
      </c>
      <c r="B137863" s="1">
        <v>44433.219333333334</v>
      </c>
      <c r="C137863">
        <v>287415</v>
      </c>
      <c r="D137863">
        <v>250679</v>
      </c>
      <c r="E137863">
        <f t="shared" si="4308"/>
        <v>5</v>
      </c>
      <c r="F137863" t="str">
        <f>+VLOOKUP(C137863,Подписчики!A:B,2,0)</f>
        <v>UTC+1</v>
      </c>
      <c r="G137863">
        <f t="shared" si="4309"/>
        <v>3</v>
      </c>
    </row>
    <row r="137864" spans="1:7" x14ac:dyDescent="0.25">
      <c r="A137864">
        <v>415963</v>
      </c>
      <c r="B137864" s="1">
        <v>44433.221333333335</v>
      </c>
      <c r="C137864">
        <v>134976</v>
      </c>
      <c r="D137864">
        <v>153893</v>
      </c>
      <c r="E137864">
        <f t="shared" si="4308"/>
        <v>5</v>
      </c>
      <c r="F137864" t="str">
        <f>+VLOOKUP(C137864,Подписчики!A:B,2,0)</f>
        <v>UTC+7</v>
      </c>
      <c r="G137864">
        <f t="shared" si="4309"/>
        <v>3</v>
      </c>
    </row>
    <row r="137865" spans="1:7" x14ac:dyDescent="0.25">
      <c r="A137865">
        <v>415967</v>
      </c>
      <c r="B137865" s="1">
        <v>44433.230365695796</v>
      </c>
      <c r="C137865">
        <v>307316</v>
      </c>
      <c r="D137865">
        <v>66015</v>
      </c>
      <c r="E137865">
        <f t="shared" si="4308"/>
        <v>5</v>
      </c>
      <c r="F137865" t="str">
        <f>+VLOOKUP(C137865,Подписчики!A:B,2,0)</f>
        <v>UTC+9</v>
      </c>
      <c r="G137865">
        <f t="shared" si="4309"/>
        <v>3</v>
      </c>
    </row>
    <row r="137866" spans="1:7" x14ac:dyDescent="0.25">
      <c r="A137866">
        <v>415970</v>
      </c>
      <c r="B137866" s="1">
        <v>44433.236029126208</v>
      </c>
      <c r="C137866">
        <v>328200</v>
      </c>
      <c r="D137866">
        <v>423730</v>
      </c>
      <c r="E137866">
        <f t="shared" si="4308"/>
        <v>5</v>
      </c>
      <c r="F137866" t="str">
        <f>+VLOOKUP(C137866,Подписчики!A:B,2,0)</f>
        <v>UTC+11</v>
      </c>
      <c r="G137866">
        <f t="shared" si="4309"/>
        <v>3</v>
      </c>
    </row>
    <row r="137867" spans="1:7" x14ac:dyDescent="0.25">
      <c r="A137867">
        <v>415971</v>
      </c>
      <c r="B137867" s="1">
        <v>44433.237242718445</v>
      </c>
      <c r="C137867">
        <v>160786</v>
      </c>
      <c r="D137867">
        <v>81226</v>
      </c>
      <c r="E137867">
        <f t="shared" si="4308"/>
        <v>5</v>
      </c>
      <c r="F137867" t="str">
        <f>+VLOOKUP(C137867,Подписчики!A:B,2,0)</f>
        <v>UTC-6</v>
      </c>
      <c r="G137867">
        <f t="shared" si="4309"/>
        <v>3</v>
      </c>
    </row>
    <row r="137868" spans="1:7" x14ac:dyDescent="0.25">
      <c r="A137868">
        <v>415973</v>
      </c>
      <c r="B137868" s="1">
        <v>44433.241000000002</v>
      </c>
      <c r="C137868">
        <v>105808</v>
      </c>
      <c r="D137868">
        <v>41396</v>
      </c>
      <c r="E137868">
        <f t="shared" si="4308"/>
        <v>5</v>
      </c>
      <c r="F137868" t="str">
        <f>+VLOOKUP(C137868,Подписчики!A:B,2,0)</f>
        <v>UTC+0</v>
      </c>
      <c r="G137868">
        <f t="shared" si="4309"/>
        <v>3</v>
      </c>
    </row>
    <row r="137869" spans="1:7" x14ac:dyDescent="0.25">
      <c r="A137869">
        <v>415977</v>
      </c>
      <c r="B137869" s="1">
        <v>44433.248165048542</v>
      </c>
      <c r="C137869">
        <v>83462</v>
      </c>
      <c r="D137869">
        <v>360667</v>
      </c>
      <c r="E137869">
        <f t="shared" si="4308"/>
        <v>5</v>
      </c>
      <c r="F137869" t="str">
        <f>+VLOOKUP(C137869,Подписчики!A:B,2,0)</f>
        <v>UTC+9</v>
      </c>
      <c r="G137869">
        <f t="shared" si="4309"/>
        <v>3</v>
      </c>
    </row>
    <row r="137870" spans="1:7" x14ac:dyDescent="0.25">
      <c r="A137870">
        <v>415982</v>
      </c>
      <c r="B137870" s="1">
        <v>44433.256000000001</v>
      </c>
      <c r="C137870">
        <v>209409</v>
      </c>
      <c r="D137870">
        <v>154256</v>
      </c>
      <c r="E137870">
        <f t="shared" si="4308"/>
        <v>6</v>
      </c>
      <c r="F137870" t="str">
        <f>+VLOOKUP(C137870,Подписчики!A:B,2,0)</f>
        <v>UTC+0</v>
      </c>
      <c r="G137870">
        <f t="shared" si="4309"/>
        <v>3</v>
      </c>
    </row>
    <row r="137871" spans="1:7" x14ac:dyDescent="0.25">
      <c r="A137871">
        <v>415984</v>
      </c>
      <c r="B137871" s="1">
        <v>44433.257469255666</v>
      </c>
      <c r="C137871">
        <v>99451</v>
      </c>
      <c r="D137871">
        <v>214179</v>
      </c>
      <c r="E137871">
        <f t="shared" si="4308"/>
        <v>6</v>
      </c>
      <c r="F137871" t="str">
        <f>+VLOOKUP(C137871,Подписчики!A:B,2,0)</f>
        <v>UTC-8</v>
      </c>
      <c r="G137871">
        <f t="shared" si="4309"/>
        <v>3</v>
      </c>
    </row>
    <row r="137872" spans="1:7" x14ac:dyDescent="0.25">
      <c r="A137872">
        <v>415986</v>
      </c>
      <c r="B137872" s="1">
        <v>44433.263333333336</v>
      </c>
      <c r="C137872">
        <v>276976</v>
      </c>
      <c r="D137872">
        <v>470762</v>
      </c>
      <c r="E137872">
        <f t="shared" si="4308"/>
        <v>6</v>
      </c>
      <c r="F137872" t="str">
        <f>+VLOOKUP(C137872,Подписчики!A:B,2,0)</f>
        <v>UTC+1</v>
      </c>
      <c r="G137872">
        <f t="shared" si="4309"/>
        <v>3</v>
      </c>
    </row>
    <row r="137873" spans="1:7" x14ac:dyDescent="0.25">
      <c r="A137873">
        <v>415987</v>
      </c>
      <c r="B137873" s="1">
        <v>44433.270009708744</v>
      </c>
      <c r="C137873">
        <v>255765</v>
      </c>
      <c r="D137873">
        <v>323988</v>
      </c>
      <c r="E137873">
        <f t="shared" si="4308"/>
        <v>6</v>
      </c>
      <c r="F137873" t="str">
        <f>+VLOOKUP(C137873,Подписчики!A:B,2,0)</f>
        <v>UTC+7</v>
      </c>
      <c r="G137873">
        <f t="shared" si="4309"/>
        <v>3</v>
      </c>
    </row>
    <row r="137874" spans="1:7" x14ac:dyDescent="0.25">
      <c r="A137874">
        <v>415992</v>
      </c>
      <c r="B137874" s="1">
        <v>44433.276666666665</v>
      </c>
      <c r="C137874">
        <v>43091</v>
      </c>
      <c r="D137874">
        <v>194335</v>
      </c>
      <c r="E137874">
        <f t="shared" si="4308"/>
        <v>6</v>
      </c>
      <c r="F137874" t="str">
        <f>+VLOOKUP(C137874,Подписчики!A:B,2,0)</f>
        <v>UTC+2</v>
      </c>
      <c r="G137874">
        <f t="shared" si="4309"/>
        <v>3</v>
      </c>
    </row>
    <row r="137875" spans="1:7" x14ac:dyDescent="0.25">
      <c r="A137875">
        <v>415997</v>
      </c>
      <c r="B137875" s="1">
        <v>44433.277291262137</v>
      </c>
      <c r="C137875">
        <v>77115</v>
      </c>
      <c r="D137875">
        <v>88863</v>
      </c>
      <c r="E137875">
        <f t="shared" si="4308"/>
        <v>6</v>
      </c>
      <c r="F137875" t="str">
        <f>+VLOOKUP(C137875,Подписчики!A:B,2,0)</f>
        <v>UTC+9</v>
      </c>
      <c r="G137875">
        <f t="shared" si="4309"/>
        <v>3</v>
      </c>
    </row>
    <row r="137876" spans="1:7" x14ac:dyDescent="0.25">
      <c r="A137876">
        <v>415998</v>
      </c>
      <c r="B137876" s="1">
        <v>44433.281741100327</v>
      </c>
      <c r="C137876">
        <v>237701</v>
      </c>
      <c r="D137876">
        <v>118549</v>
      </c>
      <c r="E137876">
        <f t="shared" si="4308"/>
        <v>6</v>
      </c>
      <c r="F137876" t="str">
        <f>+VLOOKUP(C137876,Подписчики!A:B,2,0)</f>
        <v>UTC-8</v>
      </c>
      <c r="G137876">
        <f t="shared" si="4309"/>
        <v>3</v>
      </c>
    </row>
    <row r="137877" spans="1:7" x14ac:dyDescent="0.25">
      <c r="A137877">
        <v>416001</v>
      </c>
      <c r="B137877" s="1">
        <v>44433.285333333333</v>
      </c>
      <c r="C137877">
        <v>16379</v>
      </c>
      <c r="D137877">
        <v>36799</v>
      </c>
      <c r="E137877">
        <f t="shared" si="4308"/>
        <v>6</v>
      </c>
      <c r="F137877" t="str">
        <f>+VLOOKUP(C137877,Подписчики!A:B,2,0)</f>
        <v>UTC+1</v>
      </c>
      <c r="G137877">
        <f t="shared" si="4309"/>
        <v>3</v>
      </c>
    </row>
    <row r="137878" spans="1:7" x14ac:dyDescent="0.25">
      <c r="A137878">
        <v>416005</v>
      </c>
      <c r="B137878" s="1">
        <v>44433.290640776693</v>
      </c>
      <c r="C137878">
        <v>302694</v>
      </c>
      <c r="D137878">
        <v>333889</v>
      </c>
      <c r="E137878">
        <f t="shared" si="4308"/>
        <v>6</v>
      </c>
      <c r="F137878" t="str">
        <f>+VLOOKUP(C137878,Подписчики!A:B,2,0)</f>
        <v>UTC+2</v>
      </c>
      <c r="G137878">
        <f t="shared" si="4309"/>
        <v>3</v>
      </c>
    </row>
    <row r="137879" spans="1:7" x14ac:dyDescent="0.25">
      <c r="A137879">
        <v>416009</v>
      </c>
      <c r="B137879" s="1">
        <v>44433.291333333334</v>
      </c>
      <c r="C137879">
        <v>285155</v>
      </c>
      <c r="D137879">
        <v>351192</v>
      </c>
      <c r="E137879">
        <f t="shared" si="4308"/>
        <v>6</v>
      </c>
      <c r="F137879" t="str">
        <f>+VLOOKUP(C137879,Подписчики!A:B,2,0)</f>
        <v>UTC+1</v>
      </c>
      <c r="G137879">
        <f t="shared" si="4309"/>
        <v>3</v>
      </c>
    </row>
    <row r="137880" spans="1:7" x14ac:dyDescent="0.25">
      <c r="A137880">
        <v>416014</v>
      </c>
      <c r="B137880" s="1">
        <v>44433.296000000002</v>
      </c>
      <c r="C137880">
        <v>3966</v>
      </c>
      <c r="D137880">
        <v>242428</v>
      </c>
      <c r="E137880">
        <f t="shared" si="4308"/>
        <v>7</v>
      </c>
      <c r="F137880" t="str">
        <f>+VLOOKUP(C137880,Подписчики!A:B,2,0)</f>
        <v>UTC+6</v>
      </c>
      <c r="G137880">
        <f t="shared" si="4309"/>
        <v>3</v>
      </c>
    </row>
    <row r="137881" spans="1:7" x14ac:dyDescent="0.25">
      <c r="A137881">
        <v>416019</v>
      </c>
      <c r="B137881" s="1">
        <v>44433.300349514568</v>
      </c>
      <c r="C137881">
        <v>99184</v>
      </c>
      <c r="D137881">
        <v>433247</v>
      </c>
      <c r="E137881">
        <f t="shared" si="4308"/>
        <v>7</v>
      </c>
      <c r="F137881" t="str">
        <f>+VLOOKUP(C137881,Подписчики!A:B,2,0)</f>
        <v>UTC+10</v>
      </c>
      <c r="G137881">
        <f t="shared" si="4309"/>
        <v>3</v>
      </c>
    </row>
    <row r="137882" spans="1:7" x14ac:dyDescent="0.25">
      <c r="A137882">
        <v>416021</v>
      </c>
      <c r="B137882" s="1">
        <v>44433.311333333339</v>
      </c>
      <c r="C137882">
        <v>322154</v>
      </c>
      <c r="D137882">
        <v>401945</v>
      </c>
      <c r="E137882">
        <f t="shared" si="4308"/>
        <v>7</v>
      </c>
      <c r="F137882" t="str">
        <f>+VLOOKUP(C137882,Подписчики!A:B,2,0)</f>
        <v>UTC+1</v>
      </c>
      <c r="G137882">
        <f t="shared" si="4309"/>
        <v>3</v>
      </c>
    </row>
    <row r="137883" spans="1:7" x14ac:dyDescent="0.25">
      <c r="A137883">
        <v>416026</v>
      </c>
      <c r="B137883" s="1">
        <v>44433.319666666663</v>
      </c>
      <c r="C137883">
        <v>339021</v>
      </c>
      <c r="D137883">
        <v>111368</v>
      </c>
      <c r="E137883">
        <f t="shared" si="4308"/>
        <v>7</v>
      </c>
      <c r="F137883" t="str">
        <f>+VLOOKUP(C137883,Подписчики!A:B,2,0)</f>
        <v>UTC+2</v>
      </c>
      <c r="G137883">
        <f t="shared" si="4309"/>
        <v>3</v>
      </c>
    </row>
    <row r="137884" spans="1:7" x14ac:dyDescent="0.25">
      <c r="A137884">
        <v>416029</v>
      </c>
      <c r="B137884" s="1">
        <v>44433.324216828478</v>
      </c>
      <c r="C137884">
        <v>151574</v>
      </c>
      <c r="D137884">
        <v>82850</v>
      </c>
      <c r="E137884">
        <f t="shared" si="4308"/>
        <v>7</v>
      </c>
      <c r="F137884" t="str">
        <f>+VLOOKUP(C137884,Подписчики!A:B,2,0)</f>
        <v>UTC+1</v>
      </c>
      <c r="G137884">
        <f t="shared" si="4309"/>
        <v>3</v>
      </c>
    </row>
    <row r="137885" spans="1:7" x14ac:dyDescent="0.25">
      <c r="A137885">
        <v>416034</v>
      </c>
      <c r="B137885" s="1">
        <v>44433.325025889972</v>
      </c>
      <c r="C137885">
        <v>141732</v>
      </c>
      <c r="D137885">
        <v>218508</v>
      </c>
      <c r="E137885">
        <f t="shared" si="4308"/>
        <v>7</v>
      </c>
      <c r="F137885" t="str">
        <f>+VLOOKUP(C137885,Подписчики!A:B,2,0)</f>
        <v>UTC+7</v>
      </c>
      <c r="G137885">
        <f t="shared" si="4309"/>
        <v>3</v>
      </c>
    </row>
    <row r="137886" spans="1:7" x14ac:dyDescent="0.25">
      <c r="A137886">
        <v>416035</v>
      </c>
      <c r="B137886" s="1">
        <v>44433.331498381878</v>
      </c>
      <c r="C137886">
        <v>96757</v>
      </c>
      <c r="D137886">
        <v>347393</v>
      </c>
      <c r="E137886">
        <f t="shared" si="4308"/>
        <v>7</v>
      </c>
      <c r="F137886" t="str">
        <f>+VLOOKUP(C137886,Подписчики!A:B,2,0)</f>
        <v>UTC+3</v>
      </c>
      <c r="G137886">
        <f t="shared" si="4309"/>
        <v>3</v>
      </c>
    </row>
    <row r="137887" spans="1:7" x14ac:dyDescent="0.25">
      <c r="A137887">
        <v>416037</v>
      </c>
      <c r="B137887" s="1">
        <v>44433.334734627831</v>
      </c>
      <c r="C137887">
        <v>288681</v>
      </c>
      <c r="D137887">
        <v>250679</v>
      </c>
      <c r="E137887">
        <f t="shared" si="4308"/>
        <v>8</v>
      </c>
      <c r="F137887" t="str">
        <f>+VLOOKUP(C137887,Подписчики!A:B,2,0)</f>
        <v>UTC+11</v>
      </c>
      <c r="G137887">
        <f t="shared" si="4309"/>
        <v>3</v>
      </c>
    </row>
    <row r="137888" spans="1:7" x14ac:dyDescent="0.25">
      <c r="A137888">
        <v>416040</v>
      </c>
      <c r="B137888" s="1">
        <v>44433.338375404535</v>
      </c>
      <c r="C137888">
        <v>288581</v>
      </c>
      <c r="D137888">
        <v>157711</v>
      </c>
      <c r="E137888">
        <f t="shared" si="4308"/>
        <v>8</v>
      </c>
      <c r="F137888" t="str">
        <f>+VLOOKUP(C137888,Подписчики!A:B,2,0)</f>
        <v>UTC+4</v>
      </c>
      <c r="G137888">
        <f t="shared" si="4309"/>
        <v>3</v>
      </c>
    </row>
    <row r="137889" spans="1:7" x14ac:dyDescent="0.25">
      <c r="A137889">
        <v>416043</v>
      </c>
      <c r="B137889" s="1">
        <v>44433.343229773462</v>
      </c>
      <c r="C137889">
        <v>85281</v>
      </c>
      <c r="D137889">
        <v>347008</v>
      </c>
      <c r="E137889">
        <f t="shared" si="4308"/>
        <v>8</v>
      </c>
      <c r="F137889" t="str">
        <f>+VLOOKUP(C137889,Подписчики!A:B,2,0)</f>
        <v>UTC+8</v>
      </c>
      <c r="G137889">
        <f t="shared" si="4309"/>
        <v>3</v>
      </c>
    </row>
    <row r="137890" spans="1:7" x14ac:dyDescent="0.25">
      <c r="A137890">
        <v>416045</v>
      </c>
      <c r="B137890" s="1">
        <v>44433.343999999997</v>
      </c>
      <c r="C137890">
        <v>96965</v>
      </c>
      <c r="D137890">
        <v>357547</v>
      </c>
      <c r="E137890">
        <f t="shared" si="4308"/>
        <v>8</v>
      </c>
      <c r="F137890" t="str">
        <f>+VLOOKUP(C137890,Подписчики!A:B,2,0)</f>
        <v>UTC+0</v>
      </c>
      <c r="G137890">
        <f t="shared" si="4309"/>
        <v>3</v>
      </c>
    </row>
    <row r="137891" spans="1:7" x14ac:dyDescent="0.25">
      <c r="A137891">
        <v>416048</v>
      </c>
      <c r="B137891" s="1">
        <v>44433.346870550158</v>
      </c>
      <c r="C137891">
        <v>127290</v>
      </c>
      <c r="D137891">
        <v>60239</v>
      </c>
      <c r="E137891">
        <f t="shared" si="4308"/>
        <v>8</v>
      </c>
      <c r="F137891" t="str">
        <f>+VLOOKUP(C137891,Подписчики!A:B,2,0)</f>
        <v>UTC-7</v>
      </c>
      <c r="G137891">
        <f t="shared" si="4309"/>
        <v>3</v>
      </c>
    </row>
    <row r="137892" spans="1:7" x14ac:dyDescent="0.25">
      <c r="A137892">
        <v>416052</v>
      </c>
      <c r="B137892" s="1">
        <v>44433.348488673138</v>
      </c>
      <c r="C137892">
        <v>257121</v>
      </c>
      <c r="D137892">
        <v>347008</v>
      </c>
      <c r="E137892">
        <f t="shared" si="4308"/>
        <v>8</v>
      </c>
      <c r="F137892" t="str">
        <f>+VLOOKUP(C137892,Подписчики!A:B,2,0)</f>
        <v>UTC+1</v>
      </c>
      <c r="G137892">
        <f t="shared" si="4309"/>
        <v>3</v>
      </c>
    </row>
    <row r="137893" spans="1:7" x14ac:dyDescent="0.25">
      <c r="A137893">
        <v>416055</v>
      </c>
      <c r="B137893" s="1">
        <v>44433.351666666662</v>
      </c>
      <c r="C137893">
        <v>81145</v>
      </c>
      <c r="D137893">
        <v>258219</v>
      </c>
      <c r="E137893">
        <f t="shared" si="4308"/>
        <v>8</v>
      </c>
      <c r="F137893" t="str">
        <f>+VLOOKUP(C137893,Подписчики!A:B,2,0)</f>
        <v>UTC+2</v>
      </c>
      <c r="G137893">
        <f t="shared" si="4309"/>
        <v>3</v>
      </c>
    </row>
    <row r="137894" spans="1:7" x14ac:dyDescent="0.25">
      <c r="A137894">
        <v>416058</v>
      </c>
      <c r="B137894" s="1">
        <v>44433.352333333336</v>
      </c>
      <c r="C137894">
        <v>67545</v>
      </c>
      <c r="D137894">
        <v>21760</v>
      </c>
      <c r="E137894">
        <f t="shared" si="4308"/>
        <v>8</v>
      </c>
      <c r="F137894" t="str">
        <f>+VLOOKUP(C137894,Подписчики!A:B,2,0)</f>
        <v>UTC+1</v>
      </c>
      <c r="G137894">
        <f t="shared" si="4309"/>
        <v>3</v>
      </c>
    </row>
    <row r="137895" spans="1:7" x14ac:dyDescent="0.25">
      <c r="A137895">
        <v>416060</v>
      </c>
      <c r="B137895" s="1">
        <v>44433.352333333336</v>
      </c>
      <c r="C137895">
        <v>216402</v>
      </c>
      <c r="D137895">
        <v>330333</v>
      </c>
      <c r="E137895">
        <f t="shared" si="4308"/>
        <v>8</v>
      </c>
      <c r="F137895" t="str">
        <f>+VLOOKUP(C137895,Подписчики!A:B,2,0)</f>
        <v>UTC+1</v>
      </c>
      <c r="G137895">
        <f t="shared" si="4309"/>
        <v>3</v>
      </c>
    </row>
    <row r="137896" spans="1:7" x14ac:dyDescent="0.25">
      <c r="A137896">
        <v>416065</v>
      </c>
      <c r="B137896" s="1">
        <v>44433.353666666662</v>
      </c>
      <c r="C137896">
        <v>185918</v>
      </c>
      <c r="D137896">
        <v>60239</v>
      </c>
      <c r="E137896">
        <f t="shared" si="4308"/>
        <v>8</v>
      </c>
      <c r="F137896" t="str">
        <f>+VLOOKUP(C137896,Подписчики!A:B,2,0)</f>
        <v>UTC-1</v>
      </c>
      <c r="G137896">
        <f t="shared" si="4309"/>
        <v>3</v>
      </c>
    </row>
    <row r="137897" spans="1:7" x14ac:dyDescent="0.25">
      <c r="A137897">
        <v>416066</v>
      </c>
      <c r="B137897" s="1">
        <v>44433.366288025893</v>
      </c>
      <c r="C137897">
        <v>170175</v>
      </c>
      <c r="D137897">
        <v>158978</v>
      </c>
      <c r="E137897">
        <f t="shared" si="4308"/>
        <v>8</v>
      </c>
      <c r="F137897" t="str">
        <f>+VLOOKUP(C137897,Подписчики!A:B,2,0)</f>
        <v>UTC+9</v>
      </c>
      <c r="G137897">
        <f t="shared" si="4309"/>
        <v>3</v>
      </c>
    </row>
    <row r="137898" spans="1:7" x14ac:dyDescent="0.25">
      <c r="A137898">
        <v>416068</v>
      </c>
      <c r="B137898" s="1">
        <v>44433.368715210359</v>
      </c>
      <c r="C137898">
        <v>18685</v>
      </c>
      <c r="D137898">
        <v>305874</v>
      </c>
      <c r="E137898">
        <f t="shared" si="4308"/>
        <v>8</v>
      </c>
      <c r="F137898" t="str">
        <f>+VLOOKUP(C137898,Подписчики!A:B,2,0)</f>
        <v>UTC+3</v>
      </c>
      <c r="G137898">
        <f t="shared" si="4309"/>
        <v>3</v>
      </c>
    </row>
    <row r="137899" spans="1:7" x14ac:dyDescent="0.25">
      <c r="A137899">
        <v>416071</v>
      </c>
      <c r="B137899" s="1">
        <v>44433.371546925562</v>
      </c>
      <c r="C137899">
        <v>234561</v>
      </c>
      <c r="D137899">
        <v>179296</v>
      </c>
      <c r="E137899">
        <f t="shared" si="4308"/>
        <v>8</v>
      </c>
      <c r="F137899" t="str">
        <f>+VLOOKUP(C137899,Подписчики!A:B,2,0)</f>
        <v>UTC+2</v>
      </c>
      <c r="G137899">
        <f t="shared" si="4309"/>
        <v>3</v>
      </c>
    </row>
    <row r="137900" spans="1:7" x14ac:dyDescent="0.25">
      <c r="A137900">
        <v>416076</v>
      </c>
      <c r="B137900" s="1">
        <v>44433.376805825246</v>
      </c>
      <c r="C137900">
        <v>212072</v>
      </c>
      <c r="D137900">
        <v>439981</v>
      </c>
      <c r="E137900">
        <f t="shared" si="4308"/>
        <v>9</v>
      </c>
      <c r="F137900" t="str">
        <f>+VLOOKUP(C137900,Подписчики!A:B,2,0)</f>
        <v>UTC+3</v>
      </c>
      <c r="G137900">
        <f t="shared" si="4309"/>
        <v>3</v>
      </c>
    </row>
    <row r="137901" spans="1:7" x14ac:dyDescent="0.25">
      <c r="A137901">
        <v>416080</v>
      </c>
      <c r="B137901" s="1">
        <v>44433.379333333338</v>
      </c>
      <c r="C137901">
        <v>321367</v>
      </c>
      <c r="D137901">
        <v>297015</v>
      </c>
      <c r="E137901">
        <f t="shared" si="4308"/>
        <v>9</v>
      </c>
      <c r="F137901" t="str">
        <f>+VLOOKUP(C137901,Подписчики!A:B,2,0)</f>
        <v>UTC+1</v>
      </c>
      <c r="G137901">
        <f t="shared" si="4309"/>
        <v>3</v>
      </c>
    </row>
    <row r="137902" spans="1:7" x14ac:dyDescent="0.25">
      <c r="A137902">
        <v>416082</v>
      </c>
      <c r="B137902" s="1">
        <v>44433.380446601943</v>
      </c>
      <c r="C137902">
        <v>296318</v>
      </c>
      <c r="D137902">
        <v>470762</v>
      </c>
      <c r="E137902">
        <f t="shared" si="4308"/>
        <v>9</v>
      </c>
      <c r="F137902" t="str">
        <f>+VLOOKUP(C137902,Подписчики!A:B,2,0)</f>
        <v>UTC+8</v>
      </c>
      <c r="G137902">
        <f t="shared" si="4309"/>
        <v>3</v>
      </c>
    </row>
    <row r="137903" spans="1:7" x14ac:dyDescent="0.25">
      <c r="A137903">
        <v>416087</v>
      </c>
      <c r="B137903" s="1">
        <v>44433.382333333335</v>
      </c>
      <c r="C137903">
        <v>348194</v>
      </c>
      <c r="D137903">
        <v>395763</v>
      </c>
      <c r="E137903">
        <f t="shared" si="4308"/>
        <v>9</v>
      </c>
      <c r="F137903" t="str">
        <f>+VLOOKUP(C137903,Подписчики!A:B,2,0)</f>
        <v>UTC+7</v>
      </c>
      <c r="G137903">
        <f t="shared" si="4309"/>
        <v>3</v>
      </c>
    </row>
    <row r="137904" spans="1:7" x14ac:dyDescent="0.25">
      <c r="A137904">
        <v>416089</v>
      </c>
      <c r="B137904" s="1">
        <v>44433.383682847896</v>
      </c>
      <c r="C137904">
        <v>338189</v>
      </c>
      <c r="D137904">
        <v>347393</v>
      </c>
      <c r="E137904">
        <f t="shared" si="4308"/>
        <v>9</v>
      </c>
      <c r="F137904" t="str">
        <f>+VLOOKUP(C137904,Подписчики!A:B,2,0)</f>
        <v>UTC+12</v>
      </c>
      <c r="G137904">
        <f t="shared" si="4309"/>
        <v>3</v>
      </c>
    </row>
    <row r="137905" spans="1:7" x14ac:dyDescent="0.25">
      <c r="A137905">
        <v>416092</v>
      </c>
      <c r="B137905" s="1">
        <v>44433.386110032363</v>
      </c>
      <c r="C137905">
        <v>185977</v>
      </c>
      <c r="D137905">
        <v>250679</v>
      </c>
      <c r="E137905">
        <f t="shared" si="4308"/>
        <v>9</v>
      </c>
      <c r="F137905" t="str">
        <f>+VLOOKUP(C137905,Подписчики!A:B,2,0)</f>
        <v>UTC+2</v>
      </c>
      <c r="G137905">
        <f t="shared" si="4309"/>
        <v>3</v>
      </c>
    </row>
    <row r="137906" spans="1:7" x14ac:dyDescent="0.25">
      <c r="A137906">
        <v>416096</v>
      </c>
      <c r="B137906" s="1">
        <v>44433.389346278316</v>
      </c>
      <c r="C137906">
        <v>158444</v>
      </c>
      <c r="D137906">
        <v>43697</v>
      </c>
      <c r="E137906">
        <f t="shared" si="4308"/>
        <v>9</v>
      </c>
      <c r="F137906" t="str">
        <f>+VLOOKUP(C137906,Подписчики!A:B,2,0)</f>
        <v>UTC+2</v>
      </c>
      <c r="G137906">
        <f t="shared" si="4309"/>
        <v>3</v>
      </c>
    </row>
    <row r="137907" spans="1:7" x14ac:dyDescent="0.25">
      <c r="A137907">
        <v>416099</v>
      </c>
      <c r="B137907" s="1">
        <v>44433.390964401297</v>
      </c>
      <c r="C137907">
        <v>158110</v>
      </c>
      <c r="D137907">
        <v>158978</v>
      </c>
      <c r="E137907">
        <f t="shared" si="4308"/>
        <v>9</v>
      </c>
      <c r="F137907" t="str">
        <f>+VLOOKUP(C137907,Подписчики!A:B,2,0)</f>
        <v>UTC+6</v>
      </c>
      <c r="G137907">
        <f t="shared" si="4309"/>
        <v>3</v>
      </c>
    </row>
    <row r="137908" spans="1:7" x14ac:dyDescent="0.25">
      <c r="A137908">
        <v>416103</v>
      </c>
      <c r="B137908" s="1">
        <v>44433.399459546927</v>
      </c>
      <c r="C137908">
        <v>229840</v>
      </c>
      <c r="D137908">
        <v>123413</v>
      </c>
      <c r="E137908">
        <f t="shared" si="4308"/>
        <v>9</v>
      </c>
      <c r="F137908" t="str">
        <f>+VLOOKUP(C137908,Подписчики!A:B,2,0)</f>
        <v>UTC+7</v>
      </c>
      <c r="G137908">
        <f t="shared" si="4309"/>
        <v>3</v>
      </c>
    </row>
    <row r="137909" spans="1:7" x14ac:dyDescent="0.25">
      <c r="A137909">
        <v>416105</v>
      </c>
      <c r="B137909" s="1">
        <v>44433.404000000002</v>
      </c>
      <c r="C137909">
        <v>214647</v>
      </c>
      <c r="D137909">
        <v>29893</v>
      </c>
      <c r="E137909">
        <f t="shared" si="4308"/>
        <v>9</v>
      </c>
      <c r="F137909" t="str">
        <f>+VLOOKUP(C137909,Подписчики!A:B,2,0)</f>
        <v>UTC+0</v>
      </c>
      <c r="G137909">
        <f t="shared" si="4309"/>
        <v>3</v>
      </c>
    </row>
    <row r="137910" spans="1:7" x14ac:dyDescent="0.25">
      <c r="A137910">
        <v>416109</v>
      </c>
      <c r="B137910" s="1">
        <v>44433.40431391586</v>
      </c>
      <c r="C137910">
        <v>346246</v>
      </c>
      <c r="D137910">
        <v>470762</v>
      </c>
      <c r="E137910">
        <f t="shared" si="4308"/>
        <v>9</v>
      </c>
      <c r="F137910" t="str">
        <f>+VLOOKUP(C137910,Подписчики!A:B,2,0)</f>
        <v>UTC+7</v>
      </c>
      <c r="G137910">
        <f t="shared" si="4309"/>
        <v>3</v>
      </c>
    </row>
    <row r="137911" spans="1:7" x14ac:dyDescent="0.25">
      <c r="A137911">
        <v>416114</v>
      </c>
      <c r="B137911" s="1">
        <v>44433.408000000003</v>
      </c>
      <c r="C137911">
        <v>147282</v>
      </c>
      <c r="D137911">
        <v>153893</v>
      </c>
      <c r="E137911">
        <f t="shared" si="4308"/>
        <v>9</v>
      </c>
      <c r="F137911" t="str">
        <f>+VLOOKUP(C137911,Подписчики!A:B,2,0)</f>
        <v>UTC+0</v>
      </c>
      <c r="G137911">
        <f t="shared" si="4309"/>
        <v>3</v>
      </c>
    </row>
    <row r="137912" spans="1:7" x14ac:dyDescent="0.25">
      <c r="A137912">
        <v>416119</v>
      </c>
      <c r="B137912" s="1">
        <v>44433.409572815537</v>
      </c>
      <c r="C137912">
        <v>110566</v>
      </c>
      <c r="D137912">
        <v>118549</v>
      </c>
      <c r="E137912">
        <f t="shared" si="4308"/>
        <v>9</v>
      </c>
      <c r="F137912" t="str">
        <f>+VLOOKUP(C137912,Подписчики!A:B,2,0)</f>
        <v>UTC+4</v>
      </c>
      <c r="G137912">
        <f t="shared" si="4309"/>
        <v>3</v>
      </c>
    </row>
    <row r="137913" spans="1:7" x14ac:dyDescent="0.25">
      <c r="A137913">
        <v>416121</v>
      </c>
      <c r="B137913" s="1">
        <v>44433.410381877024</v>
      </c>
      <c r="C137913">
        <v>267899</v>
      </c>
      <c r="D137913">
        <v>347393</v>
      </c>
      <c r="E137913">
        <f t="shared" si="4308"/>
        <v>9</v>
      </c>
      <c r="F137913" t="str">
        <f>+VLOOKUP(C137913,Подписчики!A:B,2,0)</f>
        <v>UTC+2</v>
      </c>
      <c r="G137913">
        <f t="shared" si="4309"/>
        <v>3</v>
      </c>
    </row>
    <row r="137914" spans="1:7" x14ac:dyDescent="0.25">
      <c r="A137914">
        <v>416123</v>
      </c>
      <c r="B137914" s="1">
        <v>44433.412404530747</v>
      </c>
      <c r="C137914">
        <v>290655</v>
      </c>
      <c r="D137914">
        <v>21527</v>
      </c>
      <c r="E137914">
        <f t="shared" si="4308"/>
        <v>9</v>
      </c>
      <c r="F137914" t="str">
        <f>+VLOOKUP(C137914,Подписчики!A:B,2,0)</f>
        <v>UTC+3</v>
      </c>
      <c r="G137914">
        <f t="shared" si="4309"/>
        <v>3</v>
      </c>
    </row>
    <row r="137915" spans="1:7" x14ac:dyDescent="0.25">
      <c r="A137915">
        <v>416124</v>
      </c>
      <c r="B137915" s="1">
        <v>44433.412404530747</v>
      </c>
      <c r="C137915">
        <v>331774</v>
      </c>
      <c r="D137915">
        <v>112334</v>
      </c>
      <c r="E137915">
        <f t="shared" si="4308"/>
        <v>9</v>
      </c>
      <c r="F137915" t="str">
        <f>+VLOOKUP(C137915,Подписчики!A:B,2,0)</f>
        <v>UTC+7</v>
      </c>
      <c r="G137915">
        <f t="shared" si="4309"/>
        <v>3</v>
      </c>
    </row>
    <row r="137916" spans="1:7" x14ac:dyDescent="0.25">
      <c r="A137916">
        <v>416128</v>
      </c>
      <c r="B137916" s="1">
        <v>44433.41402265372</v>
      </c>
      <c r="C137916">
        <v>136762</v>
      </c>
      <c r="D137916">
        <v>410635</v>
      </c>
      <c r="E137916">
        <f t="shared" si="4308"/>
        <v>9</v>
      </c>
      <c r="F137916" t="str">
        <f>+VLOOKUP(C137916,Подписчики!A:B,2,0)</f>
        <v>UTC+3</v>
      </c>
      <c r="G137916">
        <f t="shared" si="4309"/>
        <v>3</v>
      </c>
    </row>
    <row r="137917" spans="1:7" x14ac:dyDescent="0.25">
      <c r="A137917">
        <v>416133</v>
      </c>
      <c r="B137917" s="1">
        <v>44433.41685436893</v>
      </c>
      <c r="C137917">
        <v>173068</v>
      </c>
      <c r="D137917">
        <v>179296</v>
      </c>
      <c r="E137917">
        <f t="shared" si="4308"/>
        <v>10</v>
      </c>
      <c r="F137917" t="str">
        <f>+VLOOKUP(C137917,Подписчики!A:B,2,0)</f>
        <v>UTC+2</v>
      </c>
      <c r="G137917">
        <f t="shared" si="4309"/>
        <v>3</v>
      </c>
    </row>
    <row r="137918" spans="1:7" x14ac:dyDescent="0.25">
      <c r="A137918">
        <v>416138</v>
      </c>
      <c r="B137918" s="1">
        <v>44433.422333333336</v>
      </c>
      <c r="C137918">
        <v>36982</v>
      </c>
      <c r="D137918">
        <v>112334</v>
      </c>
      <c r="E137918">
        <f t="shared" si="4308"/>
        <v>10</v>
      </c>
      <c r="F137918" t="str">
        <f>+VLOOKUP(C137918,Подписчики!A:B,2,0)</f>
        <v>UTC+1</v>
      </c>
      <c r="G137918">
        <f t="shared" si="4309"/>
        <v>3</v>
      </c>
    </row>
    <row r="137919" spans="1:7" x14ac:dyDescent="0.25">
      <c r="A137919">
        <v>416143</v>
      </c>
      <c r="B137919" s="1">
        <v>44433.423666666662</v>
      </c>
      <c r="C137919">
        <v>327766</v>
      </c>
      <c r="D137919">
        <v>230507</v>
      </c>
      <c r="E137919">
        <f t="shared" si="4308"/>
        <v>10</v>
      </c>
      <c r="F137919" t="str">
        <f>+VLOOKUP(C137919,Подписчики!A:B,2,0)</f>
        <v>UTC+2</v>
      </c>
      <c r="G137919">
        <f t="shared" si="4309"/>
        <v>3</v>
      </c>
    </row>
    <row r="137920" spans="1:7" x14ac:dyDescent="0.25">
      <c r="A137920">
        <v>416147</v>
      </c>
      <c r="B137920" s="1">
        <v>44433.424944983817</v>
      </c>
      <c r="C137920">
        <v>87252</v>
      </c>
      <c r="D137920">
        <v>108167</v>
      </c>
      <c r="E137920">
        <f t="shared" si="4308"/>
        <v>10</v>
      </c>
      <c r="F137920" t="str">
        <f>+VLOOKUP(C137920,Подписчики!A:B,2,0)</f>
        <v>UTC+2</v>
      </c>
      <c r="G137920">
        <f t="shared" si="4309"/>
        <v>3</v>
      </c>
    </row>
    <row r="137921" spans="1:7" x14ac:dyDescent="0.25">
      <c r="A137921">
        <v>416151</v>
      </c>
      <c r="B137921" s="1">
        <v>44433.431333333334</v>
      </c>
      <c r="C137921">
        <v>169863</v>
      </c>
      <c r="D137921">
        <v>37644</v>
      </c>
      <c r="E137921">
        <f t="shared" si="4308"/>
        <v>10</v>
      </c>
      <c r="F137921" t="str">
        <f>+VLOOKUP(C137921,Подписчики!A:B,2,0)</f>
        <v>UTC+1</v>
      </c>
      <c r="G137921">
        <f t="shared" si="4309"/>
        <v>3</v>
      </c>
    </row>
    <row r="137922" spans="1:7" x14ac:dyDescent="0.25">
      <c r="A137922">
        <v>416156</v>
      </c>
      <c r="B137922" s="1">
        <v>44433.432226537218</v>
      </c>
      <c r="C137922">
        <v>330392</v>
      </c>
      <c r="D137922">
        <v>82850</v>
      </c>
      <c r="E137922">
        <f t="shared" si="4308"/>
        <v>10</v>
      </c>
      <c r="F137922" t="str">
        <f>+VLOOKUP(C137922,Подписчики!A:B,2,0)</f>
        <v>UTC+4</v>
      </c>
      <c r="G137922">
        <f t="shared" si="4309"/>
        <v>3</v>
      </c>
    </row>
    <row r="137923" spans="1:7" x14ac:dyDescent="0.25">
      <c r="A137923">
        <v>416157</v>
      </c>
      <c r="B137923" s="1">
        <v>44433.435867313921</v>
      </c>
      <c r="C137923">
        <v>326399</v>
      </c>
      <c r="D137923">
        <v>305174</v>
      </c>
      <c r="E137923">
        <f t="shared" ref="E137923:E137986" si="4310">HOUR(B137923)</f>
        <v>10</v>
      </c>
      <c r="F137923" t="str">
        <f>+VLOOKUP(C137923,Подписчики!A:B,2,0)</f>
        <v>UTC+1</v>
      </c>
      <c r="G137923">
        <f t="shared" ref="G137923:G137986" si="4311">WEEKDAY(B137923,2)</f>
        <v>3</v>
      </c>
    </row>
    <row r="137924" spans="1:7" x14ac:dyDescent="0.25">
      <c r="A137924">
        <v>416161</v>
      </c>
      <c r="B137924" s="1">
        <v>44433.440721682848</v>
      </c>
      <c r="C137924">
        <v>279065</v>
      </c>
      <c r="D137924">
        <v>411922</v>
      </c>
      <c r="E137924">
        <f t="shared" si="4310"/>
        <v>10</v>
      </c>
      <c r="F137924" t="str">
        <f>+VLOOKUP(C137924,Подписчики!A:B,2,0)</f>
        <v>UTC+1</v>
      </c>
      <c r="G137924">
        <f t="shared" si="4311"/>
        <v>3</v>
      </c>
    </row>
    <row r="137925" spans="1:7" x14ac:dyDescent="0.25">
      <c r="A137925">
        <v>416162</v>
      </c>
      <c r="B137925" s="1">
        <v>44433.444766990295</v>
      </c>
      <c r="C137925">
        <v>236502</v>
      </c>
      <c r="D137925">
        <v>118549</v>
      </c>
      <c r="E137925">
        <f t="shared" si="4310"/>
        <v>10</v>
      </c>
      <c r="F137925" t="str">
        <f>+VLOOKUP(C137925,Подписчики!A:B,2,0)</f>
        <v>UTC+7</v>
      </c>
      <c r="G137925">
        <f t="shared" si="4311"/>
        <v>3</v>
      </c>
    </row>
    <row r="137926" spans="1:7" x14ac:dyDescent="0.25">
      <c r="A137926">
        <v>416166</v>
      </c>
      <c r="B137926" s="1">
        <v>44433.444766990295</v>
      </c>
      <c r="C137926">
        <v>338264</v>
      </c>
      <c r="D137926">
        <v>449379</v>
      </c>
      <c r="E137926">
        <f t="shared" si="4310"/>
        <v>10</v>
      </c>
      <c r="F137926" t="str">
        <f>+VLOOKUP(C137926,Подписчики!A:B,2,0)</f>
        <v>UTC+3</v>
      </c>
      <c r="G137926">
        <f t="shared" si="4311"/>
        <v>3</v>
      </c>
    </row>
    <row r="137927" spans="1:7" x14ac:dyDescent="0.25">
      <c r="A137927">
        <v>416171</v>
      </c>
      <c r="B137927" s="1">
        <v>44433.455333333339</v>
      </c>
      <c r="C137927">
        <v>4216</v>
      </c>
      <c r="D137927">
        <v>470762</v>
      </c>
      <c r="E137927">
        <f t="shared" si="4310"/>
        <v>10</v>
      </c>
      <c r="F137927" t="str">
        <f>+VLOOKUP(C137927,Подписчики!A:B,2,0)</f>
        <v>UTC+1</v>
      </c>
      <c r="G137927">
        <f t="shared" si="4311"/>
        <v>3</v>
      </c>
    </row>
    <row r="137928" spans="1:7" x14ac:dyDescent="0.25">
      <c r="A137928">
        <v>416176</v>
      </c>
      <c r="B137928" s="1">
        <v>44433.455689320392</v>
      </c>
      <c r="C137928">
        <v>113741</v>
      </c>
      <c r="D137928">
        <v>165114</v>
      </c>
      <c r="E137928">
        <f t="shared" si="4310"/>
        <v>10</v>
      </c>
      <c r="F137928" t="str">
        <f>+VLOOKUP(C137928,Подписчики!A:B,2,0)</f>
        <v>UTC+6</v>
      </c>
      <c r="G137928">
        <f t="shared" si="4311"/>
        <v>3</v>
      </c>
    </row>
    <row r="137929" spans="1:7" x14ac:dyDescent="0.25">
      <c r="A137929">
        <v>416179</v>
      </c>
      <c r="B137929" s="1">
        <v>44433.455999999998</v>
      </c>
      <c r="C137929">
        <v>259125</v>
      </c>
      <c r="D137929">
        <v>401945</v>
      </c>
      <c r="E137929">
        <f t="shared" si="4310"/>
        <v>10</v>
      </c>
      <c r="F137929" t="str">
        <f>+VLOOKUP(C137929,Подписчики!A:B,2,0)</f>
        <v>UTC+3</v>
      </c>
      <c r="G137929">
        <f t="shared" si="4311"/>
        <v>3</v>
      </c>
    </row>
    <row r="137930" spans="1:7" x14ac:dyDescent="0.25">
      <c r="A137930">
        <v>416180</v>
      </c>
      <c r="B137930" s="1">
        <v>44433.460543689318</v>
      </c>
      <c r="C137930">
        <v>301283</v>
      </c>
      <c r="D137930">
        <v>73643</v>
      </c>
      <c r="E137930">
        <f t="shared" si="4310"/>
        <v>11</v>
      </c>
      <c r="F137930" t="str">
        <f>+VLOOKUP(C137930,Подписчики!A:B,2,0)</f>
        <v>UTC+2</v>
      </c>
      <c r="G137930">
        <f t="shared" si="4311"/>
        <v>3</v>
      </c>
    </row>
    <row r="137931" spans="1:7" x14ac:dyDescent="0.25">
      <c r="A137931">
        <v>416181</v>
      </c>
      <c r="B137931" s="1">
        <v>44433.463779935271</v>
      </c>
      <c r="C137931">
        <v>289267</v>
      </c>
      <c r="D137931">
        <v>249345</v>
      </c>
      <c r="E137931">
        <f t="shared" si="4310"/>
        <v>11</v>
      </c>
      <c r="F137931" t="str">
        <f>+VLOOKUP(C137931,Подписчики!A:B,2,0)</f>
        <v>UTC+2</v>
      </c>
      <c r="G137931">
        <f t="shared" si="4311"/>
        <v>3</v>
      </c>
    </row>
    <row r="137932" spans="1:7" x14ac:dyDescent="0.25">
      <c r="A137932">
        <v>416183</v>
      </c>
      <c r="B137932" s="1">
        <v>44433.465802588995</v>
      </c>
      <c r="C137932">
        <v>166875</v>
      </c>
      <c r="D137932">
        <v>359800</v>
      </c>
      <c r="E137932">
        <f t="shared" si="4310"/>
        <v>11</v>
      </c>
      <c r="F137932" t="str">
        <f>+VLOOKUP(C137932,Подписчики!A:B,2,0)</f>
        <v>UTC+3</v>
      </c>
      <c r="G137932">
        <f t="shared" si="4311"/>
        <v>3</v>
      </c>
    </row>
    <row r="137933" spans="1:7" x14ac:dyDescent="0.25">
      <c r="A137933">
        <v>416186</v>
      </c>
      <c r="B137933" s="1">
        <v>44433.468229773462</v>
      </c>
      <c r="C137933">
        <v>125842</v>
      </c>
      <c r="D137933">
        <v>72216</v>
      </c>
      <c r="E137933">
        <f t="shared" si="4310"/>
        <v>11</v>
      </c>
      <c r="F137933" t="str">
        <f>+VLOOKUP(C137933,Подписчики!A:B,2,0)</f>
        <v>UTC+1</v>
      </c>
      <c r="G137933">
        <f t="shared" si="4311"/>
        <v>3</v>
      </c>
    </row>
    <row r="137934" spans="1:7" x14ac:dyDescent="0.25">
      <c r="A137934">
        <v>416191</v>
      </c>
      <c r="B137934" s="1">
        <v>44433.469038834948</v>
      </c>
      <c r="C137934">
        <v>114185</v>
      </c>
      <c r="D137934">
        <v>347393</v>
      </c>
      <c r="E137934">
        <f t="shared" si="4310"/>
        <v>11</v>
      </c>
      <c r="F137934" t="str">
        <f>+VLOOKUP(C137934,Подписчики!A:B,2,0)</f>
        <v>UTC+3</v>
      </c>
      <c r="G137934">
        <f t="shared" si="4311"/>
        <v>3</v>
      </c>
    </row>
    <row r="137935" spans="1:7" x14ac:dyDescent="0.25">
      <c r="A137935">
        <v>416193</v>
      </c>
      <c r="B137935" s="1">
        <v>44433.472679611652</v>
      </c>
      <c r="C137935">
        <v>281908</v>
      </c>
      <c r="D137935">
        <v>63666</v>
      </c>
      <c r="E137935">
        <f t="shared" si="4310"/>
        <v>11</v>
      </c>
      <c r="F137935" t="str">
        <f>+VLOOKUP(C137935,Подписчики!A:B,2,0)</f>
        <v>UTC+0</v>
      </c>
      <c r="G137935">
        <f t="shared" si="4311"/>
        <v>3</v>
      </c>
    </row>
    <row r="137936" spans="1:7" x14ac:dyDescent="0.25">
      <c r="A137936">
        <v>416194</v>
      </c>
      <c r="B137936" s="1">
        <v>44433.473893203882</v>
      </c>
      <c r="C137936">
        <v>134723</v>
      </c>
      <c r="D137936">
        <v>160597</v>
      </c>
      <c r="E137936">
        <f t="shared" si="4310"/>
        <v>11</v>
      </c>
      <c r="F137936" t="str">
        <f>+VLOOKUP(C137936,Подписчики!A:B,2,0)</f>
        <v>UTC+3</v>
      </c>
      <c r="G137936">
        <f t="shared" si="4311"/>
        <v>3</v>
      </c>
    </row>
    <row r="137937" spans="1:7" x14ac:dyDescent="0.25">
      <c r="A137937">
        <v>416198</v>
      </c>
      <c r="B137937" s="1">
        <v>44433.477938511329</v>
      </c>
      <c r="C137937">
        <v>81732</v>
      </c>
      <c r="D137937">
        <v>342585</v>
      </c>
      <c r="E137937">
        <f t="shared" si="4310"/>
        <v>11</v>
      </c>
      <c r="F137937" t="str">
        <f>+VLOOKUP(C137937,Подписчики!A:B,2,0)</f>
        <v>UTC+1</v>
      </c>
      <c r="G137937">
        <f t="shared" si="4311"/>
        <v>3</v>
      </c>
    </row>
    <row r="137938" spans="1:7" x14ac:dyDescent="0.25">
      <c r="A137938">
        <v>416203</v>
      </c>
      <c r="B137938" s="1">
        <v>44433.478747572815</v>
      </c>
      <c r="C137938">
        <v>32584</v>
      </c>
      <c r="D137938">
        <v>466917</v>
      </c>
      <c r="E137938">
        <f t="shared" si="4310"/>
        <v>11</v>
      </c>
      <c r="F137938" t="str">
        <f>+VLOOKUP(C137938,Подписчики!A:B,2,0)</f>
        <v>UTC+3</v>
      </c>
      <c r="G137938">
        <f t="shared" si="4311"/>
        <v>3</v>
      </c>
    </row>
    <row r="137939" spans="1:7" x14ac:dyDescent="0.25">
      <c r="A137939">
        <v>416206</v>
      </c>
      <c r="B137939" s="1">
        <v>44433.481579288025</v>
      </c>
      <c r="C137939">
        <v>107230</v>
      </c>
      <c r="D137939">
        <v>194335</v>
      </c>
      <c r="E137939">
        <f t="shared" si="4310"/>
        <v>11</v>
      </c>
      <c r="F137939" t="str">
        <f>+VLOOKUP(C137939,Подписчики!A:B,2,0)</f>
        <v>UTC+2</v>
      </c>
      <c r="G137939">
        <f t="shared" si="4311"/>
        <v>3</v>
      </c>
    </row>
    <row r="137940" spans="1:7" x14ac:dyDescent="0.25">
      <c r="A137940">
        <v>416208</v>
      </c>
      <c r="B137940" s="1">
        <v>44433.481579288025</v>
      </c>
      <c r="C137940">
        <v>270776</v>
      </c>
      <c r="D137940">
        <v>472908</v>
      </c>
      <c r="E137940">
        <f t="shared" si="4310"/>
        <v>11</v>
      </c>
      <c r="F137940" t="str">
        <f>+VLOOKUP(C137940,Подписчики!A:B,2,0)</f>
        <v>UTC+6</v>
      </c>
      <c r="G137940">
        <f t="shared" si="4311"/>
        <v>3</v>
      </c>
    </row>
    <row r="137941" spans="1:7" x14ac:dyDescent="0.25">
      <c r="A137941">
        <v>416212</v>
      </c>
      <c r="B137941" s="1">
        <v>44433.482792880262</v>
      </c>
      <c r="C137941">
        <v>221310</v>
      </c>
      <c r="D137941">
        <v>351192</v>
      </c>
      <c r="E137941">
        <f t="shared" si="4310"/>
        <v>11</v>
      </c>
      <c r="F137941" t="str">
        <f>+VLOOKUP(C137941,Подписчики!A:B,2,0)</f>
        <v>UTC+1</v>
      </c>
      <c r="G137941">
        <f t="shared" si="4311"/>
        <v>3</v>
      </c>
    </row>
    <row r="137942" spans="1:7" x14ac:dyDescent="0.25">
      <c r="A137942">
        <v>416213</v>
      </c>
      <c r="B137942" s="1">
        <v>44433.482792880262</v>
      </c>
      <c r="C137942">
        <v>279607</v>
      </c>
      <c r="D137942">
        <v>411922</v>
      </c>
      <c r="E137942">
        <f t="shared" si="4310"/>
        <v>11</v>
      </c>
      <c r="F137942" t="str">
        <f>+VLOOKUP(C137942,Подписчики!A:B,2,0)</f>
        <v>UTC+9</v>
      </c>
      <c r="G137942">
        <f t="shared" si="4311"/>
        <v>3</v>
      </c>
    </row>
    <row r="137943" spans="1:7" x14ac:dyDescent="0.25">
      <c r="A137943">
        <v>416216</v>
      </c>
      <c r="B137943" s="1">
        <v>44433.483333333337</v>
      </c>
      <c r="C137943">
        <v>120399</v>
      </c>
      <c r="D137943">
        <v>158978</v>
      </c>
      <c r="E137943">
        <f t="shared" si="4310"/>
        <v>11</v>
      </c>
      <c r="F137943" t="str">
        <f>+VLOOKUP(C137943,Подписчики!A:B,2,0)</f>
        <v>UTC+1</v>
      </c>
      <c r="G137943">
        <f t="shared" si="4311"/>
        <v>3</v>
      </c>
    </row>
    <row r="137944" spans="1:7" x14ac:dyDescent="0.25">
      <c r="A137944">
        <v>416221</v>
      </c>
      <c r="B137944" s="1">
        <v>44433.484411003235</v>
      </c>
      <c r="C137944">
        <v>84859</v>
      </c>
      <c r="D137944">
        <v>88863</v>
      </c>
      <c r="E137944">
        <f t="shared" si="4310"/>
        <v>11</v>
      </c>
      <c r="F137944" t="str">
        <f>+VLOOKUP(C137944,Подписчики!A:B,2,0)</f>
        <v>UTC+1</v>
      </c>
      <c r="G137944">
        <f t="shared" si="4311"/>
        <v>3</v>
      </c>
    </row>
    <row r="137945" spans="1:7" x14ac:dyDescent="0.25">
      <c r="A137945">
        <v>416224</v>
      </c>
      <c r="B137945" s="1">
        <v>44433.485220064722</v>
      </c>
      <c r="C137945">
        <v>292984</v>
      </c>
      <c r="D137945">
        <v>154228</v>
      </c>
      <c r="E137945">
        <f t="shared" si="4310"/>
        <v>11</v>
      </c>
      <c r="F137945" t="str">
        <f>+VLOOKUP(C137945,Подписчики!A:B,2,0)</f>
        <v>UTC+3</v>
      </c>
      <c r="G137945">
        <f t="shared" si="4311"/>
        <v>3</v>
      </c>
    </row>
    <row r="137946" spans="1:7" x14ac:dyDescent="0.25">
      <c r="A137946">
        <v>416228</v>
      </c>
      <c r="B137946" s="1">
        <v>44433.491999999998</v>
      </c>
      <c r="C137946">
        <v>283604</v>
      </c>
      <c r="D137946">
        <v>16360</v>
      </c>
      <c r="E137946">
        <f t="shared" si="4310"/>
        <v>11</v>
      </c>
      <c r="F137946" t="str">
        <f>+VLOOKUP(C137946,Подписчики!A:B,2,0)</f>
        <v>UTC+0</v>
      </c>
      <c r="G137946">
        <f t="shared" si="4311"/>
        <v>3</v>
      </c>
    </row>
    <row r="137947" spans="1:7" x14ac:dyDescent="0.25">
      <c r="A137947">
        <v>416232</v>
      </c>
      <c r="B137947" s="1">
        <v>44433.492501618122</v>
      </c>
      <c r="C137947">
        <v>48383</v>
      </c>
      <c r="D137947">
        <v>351192</v>
      </c>
      <c r="E137947">
        <f t="shared" si="4310"/>
        <v>11</v>
      </c>
      <c r="F137947" t="str">
        <f>+VLOOKUP(C137947,Подписчики!A:B,2,0)</f>
        <v>UTC+1</v>
      </c>
      <c r="G137947">
        <f t="shared" si="4311"/>
        <v>3</v>
      </c>
    </row>
    <row r="137948" spans="1:7" x14ac:dyDescent="0.25">
      <c r="A137948">
        <v>416234</v>
      </c>
      <c r="B137948" s="1">
        <v>44433.498974110036</v>
      </c>
      <c r="C137948">
        <v>197425</v>
      </c>
      <c r="D137948">
        <v>351192</v>
      </c>
      <c r="E137948">
        <f t="shared" si="4310"/>
        <v>11</v>
      </c>
      <c r="F137948" t="str">
        <f>+VLOOKUP(C137948,Подписчики!A:B,2,0)</f>
        <v>UTC+1</v>
      </c>
      <c r="G137948">
        <f t="shared" si="4311"/>
        <v>3</v>
      </c>
    </row>
    <row r="137949" spans="1:7" x14ac:dyDescent="0.25">
      <c r="A137949">
        <v>416239</v>
      </c>
      <c r="B137949" s="1">
        <v>44433.501401294503</v>
      </c>
      <c r="C137949">
        <v>348459</v>
      </c>
      <c r="D137949">
        <v>258219</v>
      </c>
      <c r="E137949">
        <f t="shared" si="4310"/>
        <v>12</v>
      </c>
      <c r="F137949" t="str">
        <f>+VLOOKUP(C137949,Подписчики!A:B,2,0)</f>
        <v>UTC+7</v>
      </c>
      <c r="G137949">
        <f t="shared" si="4311"/>
        <v>3</v>
      </c>
    </row>
    <row r="137950" spans="1:7" x14ac:dyDescent="0.25">
      <c r="A137950">
        <v>416240</v>
      </c>
      <c r="B137950" s="1">
        <v>44433.504233009706</v>
      </c>
      <c r="C137950">
        <v>75550</v>
      </c>
      <c r="D137950">
        <v>209917</v>
      </c>
      <c r="E137950">
        <f t="shared" si="4310"/>
        <v>12</v>
      </c>
      <c r="F137950" t="str">
        <f>+VLOOKUP(C137950,Подписчики!A:B,2,0)</f>
        <v>UTC+2</v>
      </c>
      <c r="G137950">
        <f t="shared" si="4311"/>
        <v>3</v>
      </c>
    </row>
    <row r="137951" spans="1:7" x14ac:dyDescent="0.25">
      <c r="A137951">
        <v>416241</v>
      </c>
      <c r="B137951" s="1">
        <v>44433.506255663429</v>
      </c>
      <c r="C137951">
        <v>18812</v>
      </c>
      <c r="D137951">
        <v>128523</v>
      </c>
      <c r="E137951">
        <f t="shared" si="4310"/>
        <v>12</v>
      </c>
      <c r="F137951" t="str">
        <f>+VLOOKUP(C137951,Подписчики!A:B,2,0)</f>
        <v>UTC+7</v>
      </c>
      <c r="G137951">
        <f t="shared" si="4311"/>
        <v>3</v>
      </c>
    </row>
    <row r="137952" spans="1:7" x14ac:dyDescent="0.25">
      <c r="A137952">
        <v>416245</v>
      </c>
      <c r="B137952" s="1">
        <v>44433.506255663429</v>
      </c>
      <c r="C137952">
        <v>271156</v>
      </c>
      <c r="D137952">
        <v>351192</v>
      </c>
      <c r="E137952">
        <f t="shared" si="4310"/>
        <v>12</v>
      </c>
      <c r="F137952" t="str">
        <f>+VLOOKUP(C137952,Подписчики!A:B,2,0)</f>
        <v>UTC+7</v>
      </c>
      <c r="G137952">
        <f t="shared" si="4311"/>
        <v>3</v>
      </c>
    </row>
    <row r="137953" spans="1:7" x14ac:dyDescent="0.25">
      <c r="A137953">
        <v>416248</v>
      </c>
      <c r="B137953" s="1">
        <v>44433.50787378641</v>
      </c>
      <c r="C137953">
        <v>276186</v>
      </c>
      <c r="D137953">
        <v>184941</v>
      </c>
      <c r="E137953">
        <f t="shared" si="4310"/>
        <v>12</v>
      </c>
      <c r="F137953" t="str">
        <f>+VLOOKUP(C137953,Подписчики!A:B,2,0)</f>
        <v>UTC+7</v>
      </c>
      <c r="G137953">
        <f t="shared" si="4311"/>
        <v>3</v>
      </c>
    </row>
    <row r="137954" spans="1:7" x14ac:dyDescent="0.25">
      <c r="A137954">
        <v>416253</v>
      </c>
      <c r="B137954" s="1">
        <v>44433.50787378641</v>
      </c>
      <c r="C137954">
        <v>280622</v>
      </c>
      <c r="D137954">
        <v>320940</v>
      </c>
      <c r="E137954">
        <f t="shared" si="4310"/>
        <v>12</v>
      </c>
      <c r="F137954" t="str">
        <f>+VLOOKUP(C137954,Подписчики!A:B,2,0)</f>
        <v>UTC+3</v>
      </c>
      <c r="G137954">
        <f t="shared" si="4311"/>
        <v>3</v>
      </c>
    </row>
    <row r="137955" spans="1:7" x14ac:dyDescent="0.25">
      <c r="A137955">
        <v>416255</v>
      </c>
      <c r="B137955" s="1">
        <v>44433.509491909383</v>
      </c>
      <c r="C137955">
        <v>44091</v>
      </c>
      <c r="D137955">
        <v>122982</v>
      </c>
      <c r="E137955">
        <f t="shared" si="4310"/>
        <v>12</v>
      </c>
      <c r="F137955" t="str">
        <f>+VLOOKUP(C137955,Подписчики!A:B,2,0)</f>
        <v>UTC+3</v>
      </c>
      <c r="G137955">
        <f t="shared" si="4311"/>
        <v>3</v>
      </c>
    </row>
    <row r="137956" spans="1:7" x14ac:dyDescent="0.25">
      <c r="A137956">
        <v>416258</v>
      </c>
      <c r="B137956" s="1">
        <v>44433.513333333336</v>
      </c>
      <c r="C137956">
        <v>282570</v>
      </c>
      <c r="D137956">
        <v>182191</v>
      </c>
      <c r="E137956">
        <f t="shared" si="4310"/>
        <v>12</v>
      </c>
      <c r="F137956" t="str">
        <f>+VLOOKUP(C137956,Подписчики!A:B,2,0)</f>
        <v>UTC+1</v>
      </c>
      <c r="G137956">
        <f t="shared" si="4311"/>
        <v>3</v>
      </c>
    </row>
    <row r="137957" spans="1:7" x14ac:dyDescent="0.25">
      <c r="A137957">
        <v>416262</v>
      </c>
      <c r="B137957" s="1">
        <v>44433.513941747573</v>
      </c>
      <c r="C137957">
        <v>229855</v>
      </c>
      <c r="D137957">
        <v>179296</v>
      </c>
      <c r="E137957">
        <f t="shared" si="4310"/>
        <v>12</v>
      </c>
      <c r="F137957" t="str">
        <f>+VLOOKUP(C137957,Подписчики!A:B,2,0)</f>
        <v>UTC+6</v>
      </c>
      <c r="G137957">
        <f t="shared" si="4311"/>
        <v>3</v>
      </c>
    </row>
    <row r="137958" spans="1:7" x14ac:dyDescent="0.25">
      <c r="A137958">
        <v>416263</v>
      </c>
      <c r="B137958" s="1">
        <v>44433.51758252427</v>
      </c>
      <c r="C137958">
        <v>287084</v>
      </c>
      <c r="D137958">
        <v>347008</v>
      </c>
      <c r="E137958">
        <f t="shared" si="4310"/>
        <v>12</v>
      </c>
      <c r="F137958" t="str">
        <f>+VLOOKUP(C137958,Подписчики!A:B,2,0)</f>
        <v>UTC+3</v>
      </c>
      <c r="G137958">
        <f t="shared" si="4311"/>
        <v>3</v>
      </c>
    </row>
    <row r="137959" spans="1:7" x14ac:dyDescent="0.25">
      <c r="A137959">
        <v>416268</v>
      </c>
      <c r="B137959" s="1">
        <v>44433.518796116507</v>
      </c>
      <c r="C137959">
        <v>99736</v>
      </c>
      <c r="D137959">
        <v>165114</v>
      </c>
      <c r="E137959">
        <f t="shared" si="4310"/>
        <v>12</v>
      </c>
      <c r="F137959" t="str">
        <f>+VLOOKUP(C137959,Подписчики!A:B,2,0)</f>
        <v>UTC+6</v>
      </c>
      <c r="G137959">
        <f t="shared" si="4311"/>
        <v>3</v>
      </c>
    </row>
    <row r="137960" spans="1:7" x14ac:dyDescent="0.25">
      <c r="A137960">
        <v>416269</v>
      </c>
      <c r="B137960" s="1">
        <v>44433.52041423948</v>
      </c>
      <c r="C137960">
        <v>292652</v>
      </c>
      <c r="D137960">
        <v>367087</v>
      </c>
      <c r="E137960">
        <f t="shared" si="4310"/>
        <v>12</v>
      </c>
      <c r="F137960" t="str">
        <f>+VLOOKUP(C137960,Подписчики!A:B,2,0)</f>
        <v>UTC+6</v>
      </c>
      <c r="G137960">
        <f t="shared" si="4311"/>
        <v>3</v>
      </c>
    </row>
    <row r="137961" spans="1:7" x14ac:dyDescent="0.25">
      <c r="A137961">
        <v>416271</v>
      </c>
      <c r="B137961" s="1">
        <v>44433.52081877023</v>
      </c>
      <c r="C137961">
        <v>172356</v>
      </c>
      <c r="D137961">
        <v>158978</v>
      </c>
      <c r="E137961">
        <f t="shared" si="4310"/>
        <v>12</v>
      </c>
      <c r="F137961" t="str">
        <f>+VLOOKUP(C137961,Подписчики!A:B,2,0)</f>
        <v>UTC+3</v>
      </c>
      <c r="G137961">
        <f t="shared" si="4311"/>
        <v>3</v>
      </c>
    </row>
    <row r="137962" spans="1:7" x14ac:dyDescent="0.25">
      <c r="A137962">
        <v>416272</v>
      </c>
      <c r="B137962" s="1">
        <v>44433.52648220065</v>
      </c>
      <c r="C137962">
        <v>212576</v>
      </c>
      <c r="D137962">
        <v>118549</v>
      </c>
      <c r="E137962">
        <f t="shared" si="4310"/>
        <v>12</v>
      </c>
      <c r="F137962" t="str">
        <f>+VLOOKUP(C137962,Подписчики!A:B,2,0)</f>
        <v>UTC+1</v>
      </c>
      <c r="G137962">
        <f t="shared" si="4311"/>
        <v>3</v>
      </c>
    </row>
    <row r="137963" spans="1:7" x14ac:dyDescent="0.25">
      <c r="A137963">
        <v>416273</v>
      </c>
      <c r="B137963" s="1">
        <v>44433.52890938511</v>
      </c>
      <c r="C137963">
        <v>264466</v>
      </c>
      <c r="D137963">
        <v>86587</v>
      </c>
      <c r="E137963">
        <f t="shared" si="4310"/>
        <v>12</v>
      </c>
      <c r="F137963" t="str">
        <f>+VLOOKUP(C137963,Подписчики!A:B,2,0)</f>
        <v>UTC+3</v>
      </c>
      <c r="G137963">
        <f t="shared" si="4311"/>
        <v>3</v>
      </c>
    </row>
    <row r="137964" spans="1:7" x14ac:dyDescent="0.25">
      <c r="A137964">
        <v>416276</v>
      </c>
      <c r="B137964" s="1">
        <v>44433.532333333336</v>
      </c>
      <c r="C137964">
        <v>306786</v>
      </c>
      <c r="D137964">
        <v>128523</v>
      </c>
      <c r="E137964">
        <f t="shared" si="4310"/>
        <v>12</v>
      </c>
      <c r="F137964" t="str">
        <f>+VLOOKUP(C137964,Подписчики!A:B,2,0)</f>
        <v>UTC+1</v>
      </c>
      <c r="G137964">
        <f t="shared" si="4311"/>
        <v>3</v>
      </c>
    </row>
    <row r="137965" spans="1:7" x14ac:dyDescent="0.25">
      <c r="A137965">
        <v>416278</v>
      </c>
      <c r="B137965" s="1">
        <v>44433.5333592233</v>
      </c>
      <c r="C137965">
        <v>327012</v>
      </c>
      <c r="D137965">
        <v>373415</v>
      </c>
      <c r="E137965">
        <f t="shared" si="4310"/>
        <v>12</v>
      </c>
      <c r="F137965" t="str">
        <f>+VLOOKUP(C137965,Подписчики!A:B,2,0)</f>
        <v>UTC+6</v>
      </c>
      <c r="G137965">
        <f t="shared" si="4311"/>
        <v>3</v>
      </c>
    </row>
    <row r="137966" spans="1:7" x14ac:dyDescent="0.25">
      <c r="A137966">
        <v>416279</v>
      </c>
      <c r="B137966" s="1">
        <v>44433.5333592233</v>
      </c>
      <c r="C137966">
        <v>327909</v>
      </c>
      <c r="D137966">
        <v>182984</v>
      </c>
      <c r="E137966">
        <f t="shared" si="4310"/>
        <v>12</v>
      </c>
      <c r="F137966" t="str">
        <f>+VLOOKUP(C137966,Подписчики!A:B,2,0)</f>
        <v>UTC+2</v>
      </c>
      <c r="G137966">
        <f t="shared" si="4311"/>
        <v>3</v>
      </c>
    </row>
    <row r="137967" spans="1:7" x14ac:dyDescent="0.25">
      <c r="A137967">
        <v>416281</v>
      </c>
      <c r="B137967" s="1">
        <v>44433.533763754043</v>
      </c>
      <c r="C137967">
        <v>347912</v>
      </c>
      <c r="D137967">
        <v>172536</v>
      </c>
      <c r="E137967">
        <f t="shared" si="4310"/>
        <v>12</v>
      </c>
      <c r="F137967" t="str">
        <f>+VLOOKUP(C137967,Подписчики!A:B,2,0)</f>
        <v>UTC+3</v>
      </c>
      <c r="G137967">
        <f t="shared" si="4311"/>
        <v>3</v>
      </c>
    </row>
    <row r="137968" spans="1:7" x14ac:dyDescent="0.25">
      <c r="A137968">
        <v>416282</v>
      </c>
      <c r="B137968" s="1">
        <v>44433.534168284787</v>
      </c>
      <c r="C137968">
        <v>200890</v>
      </c>
      <c r="D137968">
        <v>52130</v>
      </c>
      <c r="E137968">
        <f t="shared" si="4310"/>
        <v>12</v>
      </c>
      <c r="F137968" t="str">
        <f>+VLOOKUP(C137968,Подписчики!A:B,2,0)</f>
        <v>UTC+0</v>
      </c>
      <c r="G137968">
        <f t="shared" si="4311"/>
        <v>3</v>
      </c>
    </row>
    <row r="137969" spans="1:7" x14ac:dyDescent="0.25">
      <c r="A137969">
        <v>416287</v>
      </c>
      <c r="B137969" s="1">
        <v>44433.53619093851</v>
      </c>
      <c r="C137969">
        <v>27660</v>
      </c>
      <c r="D137969">
        <v>411922</v>
      </c>
      <c r="E137969">
        <f t="shared" si="4310"/>
        <v>12</v>
      </c>
      <c r="F137969" t="str">
        <f>+VLOOKUP(C137969,Подписчики!A:B,2,0)</f>
        <v>UTC+1</v>
      </c>
      <c r="G137969">
        <f t="shared" si="4311"/>
        <v>3</v>
      </c>
    </row>
    <row r="137970" spans="1:7" x14ac:dyDescent="0.25">
      <c r="A137970">
        <v>416291</v>
      </c>
      <c r="B137970" s="1">
        <v>44433.53619093851</v>
      </c>
      <c r="C137970">
        <v>31891</v>
      </c>
      <c r="D137970">
        <v>347008</v>
      </c>
      <c r="E137970">
        <f t="shared" si="4310"/>
        <v>12</v>
      </c>
      <c r="F137970" t="str">
        <f>+VLOOKUP(C137970,Подписчики!A:B,2,0)</f>
        <v>UTC+1</v>
      </c>
      <c r="G137970">
        <f t="shared" si="4311"/>
        <v>3</v>
      </c>
    </row>
    <row r="137971" spans="1:7" x14ac:dyDescent="0.25">
      <c r="A137971">
        <v>416296</v>
      </c>
      <c r="B137971" s="1">
        <v>44433.536595469253</v>
      </c>
      <c r="C137971">
        <v>6345</v>
      </c>
      <c r="D137971">
        <v>411922</v>
      </c>
      <c r="E137971">
        <f t="shared" si="4310"/>
        <v>12</v>
      </c>
      <c r="F137971" t="str">
        <f>+VLOOKUP(C137971,Подписчики!A:B,2,0)</f>
        <v>UTC+2</v>
      </c>
      <c r="G137971">
        <f t="shared" si="4311"/>
        <v>3</v>
      </c>
    </row>
    <row r="137972" spans="1:7" x14ac:dyDescent="0.25">
      <c r="A137972">
        <v>416300</v>
      </c>
      <c r="B137972" s="1">
        <v>44433.53780906149</v>
      </c>
      <c r="C137972">
        <v>213396</v>
      </c>
      <c r="D137972">
        <v>106079</v>
      </c>
      <c r="E137972">
        <f t="shared" si="4310"/>
        <v>12</v>
      </c>
      <c r="F137972" t="str">
        <f>+VLOOKUP(C137972,Подписчики!A:B,2,0)</f>
        <v>UTC+1</v>
      </c>
      <c r="G137972">
        <f t="shared" si="4311"/>
        <v>3</v>
      </c>
    </row>
    <row r="137973" spans="1:7" x14ac:dyDescent="0.25">
      <c r="A137973">
        <v>416302</v>
      </c>
      <c r="B137973" s="1">
        <v>44433.538618122977</v>
      </c>
      <c r="C137973">
        <v>73610</v>
      </c>
      <c r="D137973">
        <v>73365</v>
      </c>
      <c r="E137973">
        <f t="shared" si="4310"/>
        <v>12</v>
      </c>
      <c r="F137973" t="str">
        <f>+VLOOKUP(C137973,Подписчики!A:B,2,0)</f>
        <v>UTC+3</v>
      </c>
      <c r="G137973">
        <f t="shared" si="4311"/>
        <v>3</v>
      </c>
    </row>
    <row r="137974" spans="1:7" x14ac:dyDescent="0.25">
      <c r="A137974">
        <v>416304</v>
      </c>
      <c r="B137974" s="1">
        <v>44433.538618122977</v>
      </c>
      <c r="C137974">
        <v>199664</v>
      </c>
      <c r="D137974">
        <v>256093</v>
      </c>
      <c r="E137974">
        <f t="shared" si="4310"/>
        <v>12</v>
      </c>
      <c r="F137974" t="str">
        <f>+VLOOKUP(C137974,Подписчики!A:B,2,0)</f>
        <v>UTC+3</v>
      </c>
      <c r="G137974">
        <f t="shared" si="4311"/>
        <v>3</v>
      </c>
    </row>
    <row r="137975" spans="1:7" x14ac:dyDescent="0.25">
      <c r="A137975">
        <v>416307</v>
      </c>
      <c r="B137975" s="1">
        <v>44433.541449838187</v>
      </c>
      <c r="C137975">
        <v>171963</v>
      </c>
      <c r="D137975">
        <v>304128</v>
      </c>
      <c r="E137975">
        <f t="shared" si="4310"/>
        <v>12</v>
      </c>
      <c r="F137975" t="str">
        <f>+VLOOKUP(C137975,Подписчики!A:B,2,0)</f>
        <v>UTC+2</v>
      </c>
      <c r="G137975">
        <f t="shared" si="4311"/>
        <v>3</v>
      </c>
    </row>
    <row r="137976" spans="1:7" x14ac:dyDescent="0.25">
      <c r="A137976">
        <v>416312</v>
      </c>
      <c r="B137976" s="1">
        <v>44433.542000000001</v>
      </c>
      <c r="C137976">
        <v>173216</v>
      </c>
      <c r="D137976">
        <v>155428</v>
      </c>
      <c r="E137976">
        <f t="shared" si="4310"/>
        <v>13</v>
      </c>
      <c r="F137976" t="str">
        <f>+VLOOKUP(C137976,Подписчики!A:B,2,0)</f>
        <v>UTC+3</v>
      </c>
      <c r="G137976">
        <f t="shared" si="4311"/>
        <v>3</v>
      </c>
    </row>
    <row r="137977" spans="1:7" x14ac:dyDescent="0.25">
      <c r="A137977">
        <v>416317</v>
      </c>
      <c r="B137977" s="1">
        <v>44433.544281553397</v>
      </c>
      <c r="C137977">
        <v>1484</v>
      </c>
      <c r="D137977">
        <v>172797</v>
      </c>
      <c r="E137977">
        <f t="shared" si="4310"/>
        <v>13</v>
      </c>
      <c r="F137977" t="str">
        <f>+VLOOKUP(C137977,Подписчики!A:B,2,0)</f>
        <v>UTC+5</v>
      </c>
      <c r="G137977">
        <f t="shared" si="4311"/>
        <v>3</v>
      </c>
    </row>
    <row r="137978" spans="1:7" x14ac:dyDescent="0.25">
      <c r="A137978">
        <v>416322</v>
      </c>
      <c r="B137978" s="1">
        <v>44433.54468608414</v>
      </c>
      <c r="C137978">
        <v>95679</v>
      </c>
      <c r="D137978">
        <v>116382</v>
      </c>
      <c r="E137978">
        <f t="shared" si="4310"/>
        <v>13</v>
      </c>
      <c r="F137978" t="str">
        <f>+VLOOKUP(C137978,Подписчики!A:B,2,0)</f>
        <v>UTC+2</v>
      </c>
      <c r="G137978">
        <f t="shared" si="4311"/>
        <v>3</v>
      </c>
    </row>
    <row r="137979" spans="1:7" x14ac:dyDescent="0.25">
      <c r="A137979">
        <v>416326</v>
      </c>
      <c r="B137979" s="1">
        <v>44433.54468608414</v>
      </c>
      <c r="C137979">
        <v>252105</v>
      </c>
      <c r="D137979">
        <v>250679</v>
      </c>
      <c r="E137979">
        <f t="shared" si="4310"/>
        <v>13</v>
      </c>
      <c r="F137979" t="str">
        <f>+VLOOKUP(C137979,Подписчики!A:B,2,0)</f>
        <v>UTC+6</v>
      </c>
      <c r="G137979">
        <f t="shared" si="4311"/>
        <v>3</v>
      </c>
    </row>
    <row r="137980" spans="1:7" x14ac:dyDescent="0.25">
      <c r="A137980">
        <v>416327</v>
      </c>
      <c r="B137980" s="1">
        <v>44433.54589967637</v>
      </c>
      <c r="C137980">
        <v>293192</v>
      </c>
      <c r="D137980">
        <v>118549</v>
      </c>
      <c r="E137980">
        <f t="shared" si="4310"/>
        <v>13</v>
      </c>
      <c r="F137980" t="str">
        <f>+VLOOKUP(C137980,Подписчики!A:B,2,0)</f>
        <v>UTC+5</v>
      </c>
      <c r="G137980">
        <f t="shared" si="4311"/>
        <v>3</v>
      </c>
    </row>
    <row r="137981" spans="1:7" x14ac:dyDescent="0.25">
      <c r="A137981">
        <v>416332</v>
      </c>
      <c r="B137981" s="1">
        <v>44433.547113268607</v>
      </c>
      <c r="C137981">
        <v>174943</v>
      </c>
      <c r="D137981">
        <v>361821</v>
      </c>
      <c r="E137981">
        <f t="shared" si="4310"/>
        <v>13</v>
      </c>
      <c r="F137981" t="str">
        <f>+VLOOKUP(C137981,Подписчики!A:B,2,0)</f>
        <v>UTC+0</v>
      </c>
      <c r="G137981">
        <f t="shared" si="4311"/>
        <v>3</v>
      </c>
    </row>
    <row r="137982" spans="1:7" x14ac:dyDescent="0.25">
      <c r="A137982">
        <v>416333</v>
      </c>
      <c r="B137982" s="1">
        <v>44433.548326860844</v>
      </c>
      <c r="C137982">
        <v>343985</v>
      </c>
      <c r="D137982">
        <v>330333</v>
      </c>
      <c r="E137982">
        <f t="shared" si="4310"/>
        <v>13</v>
      </c>
      <c r="F137982" t="str">
        <f>+VLOOKUP(C137982,Подписчики!A:B,2,0)</f>
        <v>UTC+3</v>
      </c>
      <c r="G137982">
        <f t="shared" si="4311"/>
        <v>3</v>
      </c>
    </row>
    <row r="137983" spans="1:7" x14ac:dyDescent="0.25">
      <c r="A137983">
        <v>416336</v>
      </c>
      <c r="B137983" s="1">
        <v>44433.549540453074</v>
      </c>
      <c r="C137983">
        <v>250518</v>
      </c>
      <c r="D137983">
        <v>351192</v>
      </c>
      <c r="E137983">
        <f t="shared" si="4310"/>
        <v>13</v>
      </c>
      <c r="F137983" t="str">
        <f>+VLOOKUP(C137983,Подписчики!A:B,2,0)</f>
        <v>UTC+6</v>
      </c>
      <c r="G137983">
        <f t="shared" si="4311"/>
        <v>3</v>
      </c>
    </row>
    <row r="137984" spans="1:7" x14ac:dyDescent="0.25">
      <c r="A137984">
        <v>416341</v>
      </c>
      <c r="B137984" s="1">
        <v>44433.551967637541</v>
      </c>
      <c r="C137984">
        <v>168512</v>
      </c>
      <c r="D137984">
        <v>118549</v>
      </c>
      <c r="E137984">
        <f t="shared" si="4310"/>
        <v>13</v>
      </c>
      <c r="F137984" t="str">
        <f>+VLOOKUP(C137984,Подписчики!A:B,2,0)</f>
        <v>UTC+4</v>
      </c>
      <c r="G137984">
        <f t="shared" si="4311"/>
        <v>3</v>
      </c>
    </row>
    <row r="137985" spans="1:7" x14ac:dyDescent="0.25">
      <c r="A137985">
        <v>416343</v>
      </c>
      <c r="B137985" s="1">
        <v>44433.553</v>
      </c>
      <c r="C137985">
        <v>178366</v>
      </c>
      <c r="D137985">
        <v>389195</v>
      </c>
      <c r="E137985">
        <f t="shared" si="4310"/>
        <v>13</v>
      </c>
      <c r="F137985" t="str">
        <f>+VLOOKUP(C137985,Подписчики!A:B,2,0)</f>
        <v>UTC+0</v>
      </c>
      <c r="G137985">
        <f t="shared" si="4311"/>
        <v>3</v>
      </c>
    </row>
    <row r="137986" spans="1:7" x14ac:dyDescent="0.25">
      <c r="A137986">
        <v>416345</v>
      </c>
      <c r="B137986" s="1">
        <v>44433.55318122977</v>
      </c>
      <c r="C137986">
        <v>189173</v>
      </c>
      <c r="D137986">
        <v>182191</v>
      </c>
      <c r="E137986">
        <f t="shared" si="4310"/>
        <v>13</v>
      </c>
      <c r="F137986" t="str">
        <f>+VLOOKUP(C137986,Подписчики!A:B,2,0)</f>
        <v>UTC+3</v>
      </c>
      <c r="G137986">
        <f t="shared" si="4311"/>
        <v>3</v>
      </c>
    </row>
    <row r="137987" spans="1:7" x14ac:dyDescent="0.25">
      <c r="A137987">
        <v>416347</v>
      </c>
      <c r="B137987" s="1">
        <v>44433.553181229778</v>
      </c>
      <c r="C137987">
        <v>26005</v>
      </c>
      <c r="D137987">
        <v>325984</v>
      </c>
      <c r="E137987">
        <f t="shared" ref="E137987:E138050" si="4312">HOUR(B137987)</f>
        <v>13</v>
      </c>
      <c r="F137987" t="str">
        <f>+VLOOKUP(C137987,Подписчики!A:B,2,0)</f>
        <v>UTC+7</v>
      </c>
      <c r="G137987">
        <f t="shared" ref="G137987:G138050" si="4313">WEEKDAY(B137987,2)</f>
        <v>3</v>
      </c>
    </row>
    <row r="137988" spans="1:7" x14ac:dyDescent="0.25">
      <c r="A137988">
        <v>416348</v>
      </c>
      <c r="B137988" s="1">
        <v>44433.553585760521</v>
      </c>
      <c r="C137988">
        <v>123499</v>
      </c>
      <c r="D137988">
        <v>271445</v>
      </c>
      <c r="E137988">
        <f t="shared" si="4312"/>
        <v>13</v>
      </c>
      <c r="F137988" t="str">
        <f>+VLOOKUP(C137988,Подписчики!A:B,2,0)</f>
        <v>UTC+4</v>
      </c>
      <c r="G137988">
        <f t="shared" si="4313"/>
        <v>3</v>
      </c>
    </row>
    <row r="137989" spans="1:7" x14ac:dyDescent="0.25">
      <c r="A137989">
        <v>416353</v>
      </c>
      <c r="B137989" s="1">
        <v>44433.554394822007</v>
      </c>
      <c r="C137989">
        <v>85726</v>
      </c>
      <c r="D137989">
        <v>381557</v>
      </c>
      <c r="E137989">
        <f t="shared" si="4312"/>
        <v>13</v>
      </c>
      <c r="F137989" t="str">
        <f>+VLOOKUP(C137989,Подписчики!A:B,2,0)</f>
        <v>UTC+2</v>
      </c>
      <c r="G137989">
        <f t="shared" si="4313"/>
        <v>3</v>
      </c>
    </row>
    <row r="137990" spans="1:7" x14ac:dyDescent="0.25">
      <c r="A137990">
        <v>416356</v>
      </c>
      <c r="B137990" s="1">
        <v>44433.554799352751</v>
      </c>
      <c r="C137990">
        <v>46551</v>
      </c>
      <c r="D137990">
        <v>244574</v>
      </c>
      <c r="E137990">
        <f t="shared" si="4312"/>
        <v>13</v>
      </c>
      <c r="F137990" t="str">
        <f>+VLOOKUP(C137990,Подписчики!A:B,2,0)</f>
        <v>UTC+3</v>
      </c>
      <c r="G137990">
        <f t="shared" si="4313"/>
        <v>3</v>
      </c>
    </row>
    <row r="137991" spans="1:7" x14ac:dyDescent="0.25">
      <c r="A137991">
        <v>416358</v>
      </c>
      <c r="B137991" s="1">
        <v>44433.555608414244</v>
      </c>
      <c r="C137991">
        <v>258773</v>
      </c>
      <c r="D137991">
        <v>2004</v>
      </c>
      <c r="E137991">
        <f t="shared" si="4312"/>
        <v>13</v>
      </c>
      <c r="F137991" t="str">
        <f>+VLOOKUP(C137991,Подписчики!A:B,2,0)</f>
        <v>UTC+1</v>
      </c>
      <c r="G137991">
        <f t="shared" si="4313"/>
        <v>3</v>
      </c>
    </row>
    <row r="137992" spans="1:7" x14ac:dyDescent="0.25">
      <c r="A137992">
        <v>416361</v>
      </c>
      <c r="B137992" s="1">
        <v>44433.55601294498</v>
      </c>
      <c r="C137992">
        <v>313484</v>
      </c>
      <c r="D137992">
        <v>208533</v>
      </c>
      <c r="E137992">
        <f t="shared" si="4312"/>
        <v>13</v>
      </c>
      <c r="F137992" t="str">
        <f>+VLOOKUP(C137992,Подписчики!A:B,2,0)</f>
        <v>UTC+2</v>
      </c>
      <c r="G137992">
        <f t="shared" si="4313"/>
        <v>3</v>
      </c>
    </row>
    <row r="137993" spans="1:7" x14ac:dyDescent="0.25">
      <c r="A137993">
        <v>416366</v>
      </c>
      <c r="B137993" s="1">
        <v>44433.557631067961</v>
      </c>
      <c r="C137993">
        <v>98185</v>
      </c>
      <c r="D137993">
        <v>404226</v>
      </c>
      <c r="E137993">
        <f t="shared" si="4312"/>
        <v>13</v>
      </c>
      <c r="F137993" t="str">
        <f>+VLOOKUP(C137993,Подписчики!A:B,2,0)</f>
        <v>UTC+2</v>
      </c>
      <c r="G137993">
        <f t="shared" si="4313"/>
        <v>3</v>
      </c>
    </row>
    <row r="137994" spans="1:7" x14ac:dyDescent="0.25">
      <c r="A137994">
        <v>416367</v>
      </c>
      <c r="B137994" s="1">
        <v>44433.560867313914</v>
      </c>
      <c r="C137994">
        <v>155142</v>
      </c>
      <c r="D137994">
        <v>471403</v>
      </c>
      <c r="E137994">
        <f t="shared" si="4312"/>
        <v>13</v>
      </c>
      <c r="F137994" t="str">
        <f>+VLOOKUP(C137994,Подписчики!A:B,2,0)</f>
        <v>UTC+2</v>
      </c>
      <c r="G137994">
        <f t="shared" si="4313"/>
        <v>3</v>
      </c>
    </row>
    <row r="137995" spans="1:7" x14ac:dyDescent="0.25">
      <c r="A137995">
        <v>416371</v>
      </c>
      <c r="B137995" s="1">
        <v>44433.561271844657</v>
      </c>
      <c r="C137995">
        <v>317392</v>
      </c>
      <c r="D137995">
        <v>387595</v>
      </c>
      <c r="E137995">
        <f t="shared" si="4312"/>
        <v>13</v>
      </c>
      <c r="F137995" t="str">
        <f>+VLOOKUP(C137995,Подписчики!A:B,2,0)</f>
        <v>UTC+3</v>
      </c>
      <c r="G137995">
        <f t="shared" si="4313"/>
        <v>3</v>
      </c>
    </row>
    <row r="137996" spans="1:7" x14ac:dyDescent="0.25">
      <c r="A137996">
        <v>416376</v>
      </c>
      <c r="B137996" s="1">
        <v>44433.562485436894</v>
      </c>
      <c r="C137996">
        <v>58354</v>
      </c>
      <c r="D137996">
        <v>347008</v>
      </c>
      <c r="E137996">
        <f t="shared" si="4312"/>
        <v>13</v>
      </c>
      <c r="F137996" t="str">
        <f>+VLOOKUP(C137996,Подписчики!A:B,2,0)</f>
        <v>UTC+6</v>
      </c>
      <c r="G137996">
        <f t="shared" si="4313"/>
        <v>3</v>
      </c>
    </row>
    <row r="137997" spans="1:7" x14ac:dyDescent="0.25">
      <c r="A137997">
        <v>416378</v>
      </c>
      <c r="B137997" s="1">
        <v>44433.563294498381</v>
      </c>
      <c r="C137997">
        <v>33491</v>
      </c>
      <c r="D137997">
        <v>242428</v>
      </c>
      <c r="E137997">
        <f t="shared" si="4312"/>
        <v>13</v>
      </c>
      <c r="F137997" t="str">
        <f>+VLOOKUP(C137997,Подписчики!A:B,2,0)</f>
        <v>UTC+8</v>
      </c>
      <c r="G137997">
        <f t="shared" si="4313"/>
        <v>3</v>
      </c>
    </row>
    <row r="137998" spans="1:7" x14ac:dyDescent="0.25">
      <c r="A137998">
        <v>416380</v>
      </c>
      <c r="B137998" s="1">
        <v>44433.567339805821</v>
      </c>
      <c r="C137998">
        <v>256041</v>
      </c>
      <c r="D137998">
        <v>327968</v>
      </c>
      <c r="E137998">
        <f t="shared" si="4312"/>
        <v>13</v>
      </c>
      <c r="F137998" t="str">
        <f>+VLOOKUP(C137998,Подписчики!A:B,2,0)</f>
        <v>UTC+2</v>
      </c>
      <c r="G137998">
        <f t="shared" si="4313"/>
        <v>3</v>
      </c>
    </row>
    <row r="137999" spans="1:7" x14ac:dyDescent="0.25">
      <c r="A137999">
        <v>416384</v>
      </c>
      <c r="B137999" s="1">
        <v>44433.567744336571</v>
      </c>
      <c r="C137999">
        <v>267136</v>
      </c>
      <c r="D137999">
        <v>270904</v>
      </c>
      <c r="E137999">
        <f t="shared" si="4312"/>
        <v>13</v>
      </c>
      <c r="F137999" t="str">
        <f>+VLOOKUP(C137999,Подписчики!A:B,2,0)</f>
        <v>UTC+3</v>
      </c>
      <c r="G137999">
        <f t="shared" si="4313"/>
        <v>3</v>
      </c>
    </row>
    <row r="138000" spans="1:7" x14ac:dyDescent="0.25">
      <c r="A138000">
        <v>416385</v>
      </c>
      <c r="B138000" s="1">
        <v>44433.568148867314</v>
      </c>
      <c r="C138000">
        <v>253483</v>
      </c>
      <c r="D138000">
        <v>242428</v>
      </c>
      <c r="E138000">
        <f t="shared" si="4312"/>
        <v>13</v>
      </c>
      <c r="F138000" t="str">
        <f>+VLOOKUP(C138000,Подписчики!A:B,2,0)</f>
        <v>UTC+0</v>
      </c>
      <c r="G138000">
        <f t="shared" si="4313"/>
        <v>3</v>
      </c>
    </row>
    <row r="138001" spans="1:7" x14ac:dyDescent="0.25">
      <c r="A138001">
        <v>416389</v>
      </c>
      <c r="B138001" s="1">
        <v>44433.568553398058</v>
      </c>
      <c r="C138001">
        <v>288773</v>
      </c>
      <c r="D138001">
        <v>150225</v>
      </c>
      <c r="E138001">
        <f t="shared" si="4312"/>
        <v>13</v>
      </c>
      <c r="F138001" t="str">
        <f>+VLOOKUP(C138001,Подписчики!A:B,2,0)</f>
        <v>UTC+1</v>
      </c>
      <c r="G138001">
        <f t="shared" si="4313"/>
        <v>3</v>
      </c>
    </row>
    <row r="138002" spans="1:7" x14ac:dyDescent="0.25">
      <c r="A138002">
        <v>416391</v>
      </c>
      <c r="B138002" s="1">
        <v>44433.569362459544</v>
      </c>
      <c r="C138002">
        <v>101973</v>
      </c>
      <c r="D138002">
        <v>154228</v>
      </c>
      <c r="E138002">
        <f t="shared" si="4312"/>
        <v>13</v>
      </c>
      <c r="F138002" t="str">
        <f>+VLOOKUP(C138002,Подписчики!A:B,2,0)</f>
        <v>UTC+3</v>
      </c>
      <c r="G138002">
        <f t="shared" si="4313"/>
        <v>3</v>
      </c>
    </row>
    <row r="138003" spans="1:7" x14ac:dyDescent="0.25">
      <c r="A138003">
        <v>416395</v>
      </c>
      <c r="B138003" s="1">
        <v>44433.570980582524</v>
      </c>
      <c r="C138003">
        <v>81140</v>
      </c>
      <c r="D138003">
        <v>78646</v>
      </c>
      <c r="E138003">
        <f t="shared" si="4312"/>
        <v>13</v>
      </c>
      <c r="F138003" t="str">
        <f>+VLOOKUP(C138003,Подписчики!A:B,2,0)</f>
        <v>UTC+3</v>
      </c>
      <c r="G138003">
        <f t="shared" si="4313"/>
        <v>3</v>
      </c>
    </row>
    <row r="138004" spans="1:7" x14ac:dyDescent="0.25">
      <c r="A138004">
        <v>416400</v>
      </c>
      <c r="B138004" s="1">
        <v>44433.572194174754</v>
      </c>
      <c r="C138004">
        <v>13148</v>
      </c>
      <c r="D138004">
        <v>388328</v>
      </c>
      <c r="E138004">
        <f t="shared" si="4312"/>
        <v>13</v>
      </c>
      <c r="F138004" t="str">
        <f>+VLOOKUP(C138004,Подписчики!A:B,2,0)</f>
        <v>UTC+6</v>
      </c>
      <c r="G138004">
        <f t="shared" si="4313"/>
        <v>3</v>
      </c>
    </row>
    <row r="138005" spans="1:7" x14ac:dyDescent="0.25">
      <c r="A138005">
        <v>416402</v>
      </c>
      <c r="B138005" s="1">
        <v>44433.572194174754</v>
      </c>
      <c r="C138005">
        <v>325851</v>
      </c>
      <c r="D138005">
        <v>182984</v>
      </c>
      <c r="E138005">
        <f t="shared" si="4312"/>
        <v>13</v>
      </c>
      <c r="F138005" t="str">
        <f>+VLOOKUP(C138005,Подписчики!A:B,2,0)</f>
        <v>UTC+2</v>
      </c>
      <c r="G138005">
        <f t="shared" si="4313"/>
        <v>3</v>
      </c>
    </row>
    <row r="138006" spans="1:7" x14ac:dyDescent="0.25">
      <c r="A138006">
        <v>416403</v>
      </c>
      <c r="B138006" s="1">
        <v>44433.572598705505</v>
      </c>
      <c r="C138006">
        <v>168281</v>
      </c>
      <c r="D138006">
        <v>137184</v>
      </c>
      <c r="E138006">
        <f t="shared" si="4312"/>
        <v>13</v>
      </c>
      <c r="F138006" t="str">
        <f>+VLOOKUP(C138006,Подписчики!A:B,2,0)</f>
        <v>UTC+3</v>
      </c>
      <c r="G138006">
        <f t="shared" si="4313"/>
        <v>3</v>
      </c>
    </row>
    <row r="138007" spans="1:7" x14ac:dyDescent="0.25">
      <c r="A138007">
        <v>416406</v>
      </c>
      <c r="B138007" s="1">
        <v>44433.573003236248</v>
      </c>
      <c r="C138007">
        <v>97225</v>
      </c>
      <c r="D138007">
        <v>227775</v>
      </c>
      <c r="E138007">
        <f t="shared" si="4312"/>
        <v>13</v>
      </c>
      <c r="F138007" t="str">
        <f>+VLOOKUP(C138007,Подписчики!A:B,2,0)</f>
        <v>UTC+0</v>
      </c>
      <c r="G138007">
        <f t="shared" si="4313"/>
        <v>3</v>
      </c>
    </row>
    <row r="138008" spans="1:7" x14ac:dyDescent="0.25">
      <c r="A138008">
        <v>416407</v>
      </c>
      <c r="B138008" s="1">
        <v>44433.573003236248</v>
      </c>
      <c r="C138008">
        <v>327825</v>
      </c>
      <c r="D138008">
        <v>470082</v>
      </c>
      <c r="E138008">
        <f t="shared" si="4312"/>
        <v>13</v>
      </c>
      <c r="F138008" t="str">
        <f>+VLOOKUP(C138008,Подписчики!A:B,2,0)</f>
        <v>UTC+4</v>
      </c>
      <c r="G138008">
        <f t="shared" si="4313"/>
        <v>3</v>
      </c>
    </row>
    <row r="138009" spans="1:7" x14ac:dyDescent="0.25">
      <c r="A138009">
        <v>416409</v>
      </c>
      <c r="B138009" s="1">
        <v>44433.575430420708</v>
      </c>
      <c r="C138009">
        <v>15335</v>
      </c>
      <c r="D138009">
        <v>466283</v>
      </c>
      <c r="E138009">
        <f t="shared" si="4312"/>
        <v>13</v>
      </c>
      <c r="F138009" t="str">
        <f>+VLOOKUP(C138009,Подписчики!A:B,2,0)</f>
        <v>UTC+2</v>
      </c>
      <c r="G138009">
        <f t="shared" si="4313"/>
        <v>3</v>
      </c>
    </row>
    <row r="138010" spans="1:7" x14ac:dyDescent="0.25">
      <c r="A138010">
        <v>416412</v>
      </c>
      <c r="B138010" s="1">
        <v>44433.575430420708</v>
      </c>
      <c r="C138010">
        <v>233249</v>
      </c>
      <c r="D138010">
        <v>274147</v>
      </c>
      <c r="E138010">
        <f t="shared" si="4312"/>
        <v>13</v>
      </c>
      <c r="F138010" t="str">
        <f>+VLOOKUP(C138010,Подписчики!A:B,2,0)</f>
        <v>UTC+2</v>
      </c>
      <c r="G138010">
        <f t="shared" si="4313"/>
        <v>3</v>
      </c>
    </row>
    <row r="138011" spans="1:7" x14ac:dyDescent="0.25">
      <c r="A138011">
        <v>416414</v>
      </c>
      <c r="B138011" s="1">
        <v>44433.575834951458</v>
      </c>
      <c r="C138011">
        <v>201789</v>
      </c>
      <c r="D138011">
        <v>180863</v>
      </c>
      <c r="E138011">
        <f t="shared" si="4312"/>
        <v>13</v>
      </c>
      <c r="F138011" t="str">
        <f>+VLOOKUP(C138011,Подписчики!A:B,2,0)</f>
        <v>UTC+3</v>
      </c>
      <c r="G138011">
        <f t="shared" si="4313"/>
        <v>3</v>
      </c>
    </row>
    <row r="138012" spans="1:7" x14ac:dyDescent="0.25">
      <c r="A138012">
        <v>416415</v>
      </c>
      <c r="B138012" s="1">
        <v>44433.576644012945</v>
      </c>
      <c r="C138012">
        <v>14780</v>
      </c>
      <c r="D138012">
        <v>180017</v>
      </c>
      <c r="E138012">
        <f t="shared" si="4312"/>
        <v>13</v>
      </c>
      <c r="F138012" t="str">
        <f>+VLOOKUP(C138012,Подписчики!A:B,2,0)</f>
        <v>UTC+1</v>
      </c>
      <c r="G138012">
        <f t="shared" si="4313"/>
        <v>3</v>
      </c>
    </row>
    <row r="138013" spans="1:7" x14ac:dyDescent="0.25">
      <c r="A138013">
        <v>416417</v>
      </c>
      <c r="B138013" s="1">
        <v>44433.579880258898</v>
      </c>
      <c r="C138013">
        <v>123336</v>
      </c>
      <c r="D138013">
        <v>188440</v>
      </c>
      <c r="E138013">
        <f t="shared" si="4312"/>
        <v>13</v>
      </c>
      <c r="F138013" t="str">
        <f>+VLOOKUP(C138013,Подписчики!A:B,2,0)</f>
        <v>UTC+5</v>
      </c>
      <c r="G138013">
        <f t="shared" si="4313"/>
        <v>3</v>
      </c>
    </row>
    <row r="138014" spans="1:7" x14ac:dyDescent="0.25">
      <c r="A138014">
        <v>416418</v>
      </c>
      <c r="B138014" s="1">
        <v>44433.579880258905</v>
      </c>
      <c r="C138014">
        <v>336996</v>
      </c>
      <c r="D138014">
        <v>250679</v>
      </c>
      <c r="E138014">
        <f t="shared" si="4312"/>
        <v>13</v>
      </c>
      <c r="F138014" t="str">
        <f>+VLOOKUP(C138014,Подписчики!A:B,2,0)</f>
        <v>UTC+1</v>
      </c>
      <c r="G138014">
        <f t="shared" si="4313"/>
        <v>3</v>
      </c>
    </row>
    <row r="138015" spans="1:7" x14ac:dyDescent="0.25">
      <c r="A138015">
        <v>416421</v>
      </c>
      <c r="B138015" s="1">
        <v>44433.581902912621</v>
      </c>
      <c r="C138015">
        <v>183553</v>
      </c>
      <c r="D138015">
        <v>158978</v>
      </c>
      <c r="E138015">
        <f t="shared" si="4312"/>
        <v>13</v>
      </c>
      <c r="F138015" t="str">
        <f>+VLOOKUP(C138015,Подписчики!A:B,2,0)</f>
        <v>UTC+2</v>
      </c>
      <c r="G138015">
        <f t="shared" si="4313"/>
        <v>3</v>
      </c>
    </row>
    <row r="138016" spans="1:7" x14ac:dyDescent="0.25">
      <c r="A138016">
        <v>416425</v>
      </c>
      <c r="B138016" s="1">
        <v>44433.581902912621</v>
      </c>
      <c r="C138016">
        <v>258360</v>
      </c>
      <c r="D138016">
        <v>397531</v>
      </c>
      <c r="E138016">
        <f t="shared" si="4312"/>
        <v>13</v>
      </c>
      <c r="F138016" t="str">
        <f>+VLOOKUP(C138016,Подписчики!A:B,2,0)</f>
        <v>UTC+2</v>
      </c>
      <c r="G138016">
        <f t="shared" si="4313"/>
        <v>3</v>
      </c>
    </row>
    <row r="138017" spans="1:7" x14ac:dyDescent="0.25">
      <c r="A138017">
        <v>416427</v>
      </c>
      <c r="B138017" s="1">
        <v>44433.582666666662</v>
      </c>
      <c r="C138017">
        <v>68735</v>
      </c>
      <c r="D138017">
        <v>459455</v>
      </c>
      <c r="E138017">
        <f t="shared" si="4312"/>
        <v>13</v>
      </c>
      <c r="F138017" t="str">
        <f>+VLOOKUP(C138017,Подписчики!A:B,2,0)</f>
        <v>UTC-4</v>
      </c>
      <c r="G138017">
        <f t="shared" si="4313"/>
        <v>3</v>
      </c>
    </row>
    <row r="138018" spans="1:7" x14ac:dyDescent="0.25">
      <c r="A138018">
        <v>416432</v>
      </c>
      <c r="B138018" s="1">
        <v>44433.583925566345</v>
      </c>
      <c r="C138018">
        <v>341321</v>
      </c>
      <c r="D138018">
        <v>264100</v>
      </c>
      <c r="E138018">
        <f t="shared" si="4312"/>
        <v>14</v>
      </c>
      <c r="F138018" t="str">
        <f>+VLOOKUP(C138018,Подписчики!A:B,2,0)</f>
        <v>UTC+3</v>
      </c>
      <c r="G138018">
        <f t="shared" si="4313"/>
        <v>3</v>
      </c>
    </row>
    <row r="138019" spans="1:7" x14ac:dyDescent="0.25">
      <c r="A138019">
        <v>416435</v>
      </c>
      <c r="B138019" s="1">
        <v>44433.584734627831</v>
      </c>
      <c r="C138019">
        <v>188447</v>
      </c>
      <c r="D138019">
        <v>202914</v>
      </c>
      <c r="E138019">
        <f t="shared" si="4312"/>
        <v>14</v>
      </c>
      <c r="F138019" t="str">
        <f>+VLOOKUP(C138019,Подписчики!A:B,2,0)</f>
        <v>UTC+1</v>
      </c>
      <c r="G138019">
        <f t="shared" si="4313"/>
        <v>3</v>
      </c>
    </row>
    <row r="138020" spans="1:7" x14ac:dyDescent="0.25">
      <c r="A138020">
        <v>416440</v>
      </c>
      <c r="B138020" s="1">
        <v>44433.584734627831</v>
      </c>
      <c r="C138020">
        <v>310918</v>
      </c>
      <c r="D138020">
        <v>183290</v>
      </c>
      <c r="E138020">
        <f t="shared" si="4312"/>
        <v>14</v>
      </c>
      <c r="F138020" t="str">
        <f>+VLOOKUP(C138020,Подписчики!A:B,2,0)</f>
        <v>UTC+1</v>
      </c>
      <c r="G138020">
        <f t="shared" si="4313"/>
        <v>3</v>
      </c>
    </row>
    <row r="138021" spans="1:7" x14ac:dyDescent="0.25">
      <c r="A138021">
        <v>416441</v>
      </c>
      <c r="B138021" s="1">
        <v>44433.585139158575</v>
      </c>
      <c r="C138021">
        <v>206674</v>
      </c>
      <c r="D138021">
        <v>158978</v>
      </c>
      <c r="E138021">
        <f t="shared" si="4312"/>
        <v>14</v>
      </c>
      <c r="F138021" t="str">
        <f>+VLOOKUP(C138021,Подписчики!A:B,2,0)</f>
        <v>UTC+2</v>
      </c>
      <c r="G138021">
        <f t="shared" si="4313"/>
        <v>3</v>
      </c>
    </row>
    <row r="138022" spans="1:7" x14ac:dyDescent="0.25">
      <c r="A138022">
        <v>416445</v>
      </c>
      <c r="B138022" s="1">
        <v>44433.585139158575</v>
      </c>
      <c r="C138022">
        <v>278648</v>
      </c>
      <c r="D138022">
        <v>264901</v>
      </c>
      <c r="E138022">
        <f t="shared" si="4312"/>
        <v>14</v>
      </c>
      <c r="F138022" t="str">
        <f>+VLOOKUP(C138022,Подписчики!A:B,2,0)</f>
        <v>UTC+2</v>
      </c>
      <c r="G138022">
        <f t="shared" si="4313"/>
        <v>3</v>
      </c>
    </row>
    <row r="138023" spans="1:7" x14ac:dyDescent="0.25">
      <c r="A138023">
        <v>416446</v>
      </c>
      <c r="B138023" s="1">
        <v>44433.585543689318</v>
      </c>
      <c r="C138023">
        <v>166875</v>
      </c>
      <c r="D138023">
        <v>265437</v>
      </c>
      <c r="E138023">
        <f t="shared" si="4312"/>
        <v>14</v>
      </c>
      <c r="F138023" t="str">
        <f>+VLOOKUP(C138023,Подписчики!A:B,2,0)</f>
        <v>UTC+3</v>
      </c>
      <c r="G138023">
        <f t="shared" si="4313"/>
        <v>3</v>
      </c>
    </row>
    <row r="138024" spans="1:7" x14ac:dyDescent="0.25">
      <c r="A138024">
        <v>416449</v>
      </c>
      <c r="B138024" s="1">
        <v>44433.585948220069</v>
      </c>
      <c r="C138024">
        <v>157979</v>
      </c>
      <c r="D138024">
        <v>182984</v>
      </c>
      <c r="E138024">
        <f t="shared" si="4312"/>
        <v>14</v>
      </c>
      <c r="F138024" t="str">
        <f>+VLOOKUP(C138024,Подписчики!A:B,2,0)</f>
        <v>UTC+4</v>
      </c>
      <c r="G138024">
        <f t="shared" si="4313"/>
        <v>3</v>
      </c>
    </row>
    <row r="138025" spans="1:7" x14ac:dyDescent="0.25">
      <c r="A138025">
        <v>416453</v>
      </c>
      <c r="B138025" s="1">
        <v>44433.586352750812</v>
      </c>
      <c r="C138025">
        <v>161911</v>
      </c>
      <c r="D138025">
        <v>472712</v>
      </c>
      <c r="E138025">
        <f t="shared" si="4312"/>
        <v>14</v>
      </c>
      <c r="F138025" t="str">
        <f>+VLOOKUP(C138025,Подписчики!A:B,2,0)</f>
        <v>UTC+1</v>
      </c>
      <c r="G138025">
        <f t="shared" si="4313"/>
        <v>3</v>
      </c>
    </row>
    <row r="138026" spans="1:7" x14ac:dyDescent="0.25">
      <c r="A138026">
        <v>416458</v>
      </c>
      <c r="B138026" s="1">
        <v>44433.587566343042</v>
      </c>
      <c r="C138026">
        <v>223931</v>
      </c>
      <c r="D138026">
        <v>21760</v>
      </c>
      <c r="E138026">
        <f t="shared" si="4312"/>
        <v>14</v>
      </c>
      <c r="F138026" t="str">
        <f>+VLOOKUP(C138026,Подписчики!A:B,2,0)</f>
        <v>UTC+4</v>
      </c>
      <c r="G138026">
        <f t="shared" si="4313"/>
        <v>3</v>
      </c>
    </row>
    <row r="138027" spans="1:7" x14ac:dyDescent="0.25">
      <c r="A138027">
        <v>416461</v>
      </c>
      <c r="B138027" s="1">
        <v>44433.588375404528</v>
      </c>
      <c r="C138027">
        <v>82079</v>
      </c>
      <c r="D138027">
        <v>6790</v>
      </c>
      <c r="E138027">
        <f t="shared" si="4312"/>
        <v>14</v>
      </c>
      <c r="F138027" t="str">
        <f>+VLOOKUP(C138027,Подписчики!A:B,2,0)</f>
        <v>UTC+2</v>
      </c>
      <c r="G138027">
        <f t="shared" si="4313"/>
        <v>3</v>
      </c>
    </row>
    <row r="138028" spans="1:7" x14ac:dyDescent="0.25">
      <c r="A138028">
        <v>416463</v>
      </c>
      <c r="B138028" s="1">
        <v>44433.588375404528</v>
      </c>
      <c r="C138028">
        <v>117012</v>
      </c>
      <c r="D138028">
        <v>185049</v>
      </c>
      <c r="E138028">
        <f t="shared" si="4312"/>
        <v>14</v>
      </c>
      <c r="F138028" t="str">
        <f>+VLOOKUP(C138028,Подписчики!A:B,2,0)</f>
        <v>UTC+2</v>
      </c>
      <c r="G138028">
        <f t="shared" si="4313"/>
        <v>3</v>
      </c>
    </row>
    <row r="138029" spans="1:7" x14ac:dyDescent="0.25">
      <c r="A138029">
        <v>416465</v>
      </c>
      <c r="B138029" s="1">
        <v>44433.588779935279</v>
      </c>
      <c r="C138029">
        <v>347528</v>
      </c>
      <c r="D138029">
        <v>250679</v>
      </c>
      <c r="E138029">
        <f t="shared" si="4312"/>
        <v>14</v>
      </c>
      <c r="F138029" t="str">
        <f>+VLOOKUP(C138029,Подписчики!A:B,2,0)</f>
        <v>UTC+3</v>
      </c>
      <c r="G138029">
        <f t="shared" si="4313"/>
        <v>3</v>
      </c>
    </row>
    <row r="138030" spans="1:7" x14ac:dyDescent="0.25">
      <c r="A138030">
        <v>416466</v>
      </c>
      <c r="B138030" s="1">
        <v>44433.589588996765</v>
      </c>
      <c r="C138030">
        <v>274099</v>
      </c>
      <c r="D138030">
        <v>343712</v>
      </c>
      <c r="E138030">
        <f t="shared" si="4312"/>
        <v>14</v>
      </c>
      <c r="F138030" t="str">
        <f>+VLOOKUP(C138030,Подписчики!A:B,2,0)</f>
        <v>UTC+1</v>
      </c>
      <c r="G138030">
        <f t="shared" si="4313"/>
        <v>3</v>
      </c>
    </row>
    <row r="138031" spans="1:7" x14ac:dyDescent="0.25">
      <c r="A138031">
        <v>416469</v>
      </c>
      <c r="B138031" s="1">
        <v>44433.589993527508</v>
      </c>
      <c r="C138031">
        <v>203460</v>
      </c>
      <c r="D138031">
        <v>217497</v>
      </c>
      <c r="E138031">
        <f t="shared" si="4312"/>
        <v>14</v>
      </c>
      <c r="F138031" t="str">
        <f>+VLOOKUP(C138031,Подписчики!A:B,2,0)</f>
        <v>UTC+2</v>
      </c>
      <c r="G138031">
        <f t="shared" si="4313"/>
        <v>3</v>
      </c>
    </row>
    <row r="138032" spans="1:7" x14ac:dyDescent="0.25">
      <c r="A138032">
        <v>416471</v>
      </c>
      <c r="B138032" s="1">
        <v>44433.590802589002</v>
      </c>
      <c r="C138032">
        <v>194987</v>
      </c>
      <c r="D138032">
        <v>226232</v>
      </c>
      <c r="E138032">
        <f t="shared" si="4312"/>
        <v>14</v>
      </c>
      <c r="F138032" t="str">
        <f>+VLOOKUP(C138032,Подписчики!A:B,2,0)</f>
        <v>UTC+4</v>
      </c>
      <c r="G138032">
        <f t="shared" si="4313"/>
        <v>3</v>
      </c>
    </row>
    <row r="138033" spans="1:7" x14ac:dyDescent="0.25">
      <c r="A138033">
        <v>416476</v>
      </c>
      <c r="B138033" s="1">
        <v>44433.591207119745</v>
      </c>
      <c r="C138033">
        <v>175119</v>
      </c>
      <c r="D138033">
        <v>250679</v>
      </c>
      <c r="E138033">
        <f t="shared" si="4312"/>
        <v>14</v>
      </c>
      <c r="F138033" t="str">
        <f>+VLOOKUP(C138033,Подписчики!A:B,2,0)</f>
        <v>UTC+1</v>
      </c>
      <c r="G138033">
        <f t="shared" si="4313"/>
        <v>3</v>
      </c>
    </row>
    <row r="138034" spans="1:7" x14ac:dyDescent="0.25">
      <c r="A138034">
        <v>416477</v>
      </c>
      <c r="B138034" s="1">
        <v>44433.592825242718</v>
      </c>
      <c r="C138034">
        <v>105272</v>
      </c>
      <c r="D138034">
        <v>411922</v>
      </c>
      <c r="E138034">
        <f t="shared" si="4312"/>
        <v>14</v>
      </c>
      <c r="F138034" t="str">
        <f>+VLOOKUP(C138034,Подписчики!A:B,2,0)</f>
        <v>UTC+1</v>
      </c>
      <c r="G138034">
        <f t="shared" si="4313"/>
        <v>3</v>
      </c>
    </row>
    <row r="138035" spans="1:7" x14ac:dyDescent="0.25">
      <c r="A138035">
        <v>416479</v>
      </c>
      <c r="B138035" s="1">
        <v>44433.594443365699</v>
      </c>
      <c r="C138035">
        <v>60000</v>
      </c>
      <c r="D138035">
        <v>118549</v>
      </c>
      <c r="E138035">
        <f t="shared" si="4312"/>
        <v>14</v>
      </c>
      <c r="F138035" t="str">
        <f>+VLOOKUP(C138035,Подписчики!A:B,2,0)</f>
        <v>UTC+1</v>
      </c>
      <c r="G138035">
        <f t="shared" si="4313"/>
        <v>3</v>
      </c>
    </row>
    <row r="138036" spans="1:7" x14ac:dyDescent="0.25">
      <c r="A138036">
        <v>416483</v>
      </c>
      <c r="B138036" s="1">
        <v>44433.594443365699</v>
      </c>
      <c r="C138036">
        <v>115209</v>
      </c>
      <c r="D138036">
        <v>182984</v>
      </c>
      <c r="E138036">
        <f t="shared" si="4312"/>
        <v>14</v>
      </c>
      <c r="F138036" t="str">
        <f>+VLOOKUP(C138036,Подписчики!A:B,2,0)</f>
        <v>UTC+1</v>
      </c>
      <c r="G138036">
        <f t="shared" si="4313"/>
        <v>3</v>
      </c>
    </row>
    <row r="138037" spans="1:7" x14ac:dyDescent="0.25">
      <c r="A138037">
        <v>416487</v>
      </c>
      <c r="B138037" s="1">
        <v>44433.594443365699</v>
      </c>
      <c r="C138037">
        <v>139308</v>
      </c>
      <c r="D138037">
        <v>244574</v>
      </c>
      <c r="E138037">
        <f t="shared" si="4312"/>
        <v>14</v>
      </c>
      <c r="F138037" t="str">
        <f>+VLOOKUP(C138037,Подписчики!A:B,2,0)</f>
        <v>UTC+1</v>
      </c>
      <c r="G138037">
        <f t="shared" si="4313"/>
        <v>3</v>
      </c>
    </row>
    <row r="138038" spans="1:7" x14ac:dyDescent="0.25">
      <c r="A138038">
        <v>416489</v>
      </c>
      <c r="B138038" s="1">
        <v>44433.598893203882</v>
      </c>
      <c r="C138038">
        <v>88005</v>
      </c>
      <c r="D138038">
        <v>158978</v>
      </c>
      <c r="E138038">
        <f t="shared" si="4312"/>
        <v>14</v>
      </c>
      <c r="F138038" t="str">
        <f>+VLOOKUP(C138038,Подписчики!A:B,2,0)</f>
        <v>UTC+0</v>
      </c>
      <c r="G138038">
        <f t="shared" si="4313"/>
        <v>3</v>
      </c>
    </row>
    <row r="138039" spans="1:7" x14ac:dyDescent="0.25">
      <c r="A138039">
        <v>416494</v>
      </c>
      <c r="B138039" s="1">
        <v>44433.598893203889</v>
      </c>
      <c r="C138039">
        <v>211537</v>
      </c>
      <c r="D138039">
        <v>446536</v>
      </c>
      <c r="E138039">
        <f t="shared" si="4312"/>
        <v>14</v>
      </c>
      <c r="F138039" t="str">
        <f>+VLOOKUP(C138039,Подписчики!A:B,2,0)</f>
        <v>UTC+4</v>
      </c>
      <c r="G138039">
        <f t="shared" si="4313"/>
        <v>3</v>
      </c>
    </row>
    <row r="138040" spans="1:7" x14ac:dyDescent="0.25">
      <c r="A138040">
        <v>416497</v>
      </c>
      <c r="B138040" s="1">
        <v>44433.600106796119</v>
      </c>
      <c r="C138040">
        <v>160064</v>
      </c>
      <c r="D138040">
        <v>343491</v>
      </c>
      <c r="E138040">
        <f t="shared" si="4312"/>
        <v>14</v>
      </c>
      <c r="F138040" t="str">
        <f>+VLOOKUP(C138040,Подписчики!A:B,2,0)</f>
        <v>UTC+3</v>
      </c>
      <c r="G138040">
        <f t="shared" si="4313"/>
        <v>3</v>
      </c>
    </row>
    <row r="138041" spans="1:7" x14ac:dyDescent="0.25">
      <c r="A138041">
        <v>416499</v>
      </c>
      <c r="B138041" s="1">
        <v>44433.602938511322</v>
      </c>
      <c r="C138041">
        <v>154327</v>
      </c>
      <c r="D138041">
        <v>369098</v>
      </c>
      <c r="E138041">
        <f t="shared" si="4312"/>
        <v>14</v>
      </c>
      <c r="F138041" t="str">
        <f>+VLOOKUP(C138041,Подписчики!A:B,2,0)</f>
        <v>UTC+2</v>
      </c>
      <c r="G138041">
        <f t="shared" si="4313"/>
        <v>3</v>
      </c>
    </row>
    <row r="138042" spans="1:7" x14ac:dyDescent="0.25">
      <c r="A138042">
        <v>416504</v>
      </c>
      <c r="B138042" s="1">
        <v>44433.603343042072</v>
      </c>
      <c r="C138042">
        <v>117599</v>
      </c>
      <c r="D138042">
        <v>30899</v>
      </c>
      <c r="E138042">
        <f t="shared" si="4312"/>
        <v>14</v>
      </c>
      <c r="F138042" t="str">
        <f>+VLOOKUP(C138042,Подписчики!A:B,2,0)</f>
        <v>UTC+3</v>
      </c>
      <c r="G138042">
        <f t="shared" si="4313"/>
        <v>3</v>
      </c>
    </row>
    <row r="138043" spans="1:7" x14ac:dyDescent="0.25">
      <c r="A138043">
        <v>416506</v>
      </c>
      <c r="B138043" s="1">
        <v>44433.603343042072</v>
      </c>
      <c r="C138043">
        <v>338767</v>
      </c>
      <c r="D138043">
        <v>419338</v>
      </c>
      <c r="E138043">
        <f t="shared" si="4312"/>
        <v>14</v>
      </c>
      <c r="F138043" t="str">
        <f>+VLOOKUP(C138043,Подписчики!A:B,2,0)</f>
        <v>UTC+7</v>
      </c>
      <c r="G138043">
        <f t="shared" si="4313"/>
        <v>3</v>
      </c>
    </row>
    <row r="138044" spans="1:7" x14ac:dyDescent="0.25">
      <c r="A138044">
        <v>416508</v>
      </c>
      <c r="B138044" s="1">
        <v>44433.604556634302</v>
      </c>
      <c r="C138044">
        <v>278318</v>
      </c>
      <c r="D138044">
        <v>143750</v>
      </c>
      <c r="E138044">
        <f t="shared" si="4312"/>
        <v>14</v>
      </c>
      <c r="F138044" t="str">
        <f>+VLOOKUP(C138044,Подписчики!A:B,2,0)</f>
        <v>UTC+2</v>
      </c>
      <c r="G138044">
        <f t="shared" si="4313"/>
        <v>3</v>
      </c>
    </row>
    <row r="138045" spans="1:7" x14ac:dyDescent="0.25">
      <c r="A138045">
        <v>416509</v>
      </c>
      <c r="B138045" s="1">
        <v>44433.605770226539</v>
      </c>
      <c r="C138045">
        <v>54032</v>
      </c>
      <c r="D138045">
        <v>143150</v>
      </c>
      <c r="E138045">
        <f t="shared" si="4312"/>
        <v>14</v>
      </c>
      <c r="F138045" t="str">
        <f>+VLOOKUP(C138045,Подписчики!A:B,2,0)</f>
        <v>UTC+1</v>
      </c>
      <c r="G138045">
        <f t="shared" si="4313"/>
        <v>3</v>
      </c>
    </row>
    <row r="138046" spans="1:7" x14ac:dyDescent="0.25">
      <c r="A138046">
        <v>416511</v>
      </c>
      <c r="B138046" s="1">
        <v>44433.606174757282</v>
      </c>
      <c r="C138046">
        <v>188375</v>
      </c>
      <c r="D138046">
        <v>230507</v>
      </c>
      <c r="E138046">
        <f t="shared" si="4312"/>
        <v>14</v>
      </c>
      <c r="F138046" t="str">
        <f>+VLOOKUP(C138046,Подписчики!A:B,2,0)</f>
        <v>UTC+2</v>
      </c>
      <c r="G138046">
        <f t="shared" si="4313"/>
        <v>3</v>
      </c>
    </row>
    <row r="138047" spans="1:7" x14ac:dyDescent="0.25">
      <c r="A138047">
        <v>416512</v>
      </c>
      <c r="B138047" s="1">
        <v>44433.606579288025</v>
      </c>
      <c r="C138047">
        <v>127095</v>
      </c>
      <c r="D138047">
        <v>97867</v>
      </c>
      <c r="E138047">
        <f t="shared" si="4312"/>
        <v>14</v>
      </c>
      <c r="F138047" t="str">
        <f>+VLOOKUP(C138047,Подписчики!A:B,2,0)</f>
        <v>UTC+3</v>
      </c>
      <c r="G138047">
        <f t="shared" si="4313"/>
        <v>3</v>
      </c>
    </row>
    <row r="138048" spans="1:7" x14ac:dyDescent="0.25">
      <c r="A138048">
        <v>416515</v>
      </c>
      <c r="B138048" s="1">
        <v>44433.608197411006</v>
      </c>
      <c r="C138048">
        <v>296752</v>
      </c>
      <c r="D138048">
        <v>477492</v>
      </c>
      <c r="E138048">
        <f t="shared" si="4312"/>
        <v>14</v>
      </c>
      <c r="F138048" t="str">
        <f>+VLOOKUP(C138048,Подписчики!A:B,2,0)</f>
        <v>UTC+3</v>
      </c>
      <c r="G138048">
        <f t="shared" si="4313"/>
        <v>3</v>
      </c>
    </row>
    <row r="138049" spans="1:7" x14ac:dyDescent="0.25">
      <c r="A138049">
        <v>416520</v>
      </c>
      <c r="B138049" s="1">
        <v>44433.609006472492</v>
      </c>
      <c r="C138049">
        <v>69633</v>
      </c>
      <c r="D138049">
        <v>122982</v>
      </c>
      <c r="E138049">
        <f t="shared" si="4312"/>
        <v>14</v>
      </c>
      <c r="F138049" t="str">
        <f>+VLOOKUP(C138049,Подписчики!A:B,2,0)</f>
        <v>UTC+9</v>
      </c>
      <c r="G138049">
        <f t="shared" si="4313"/>
        <v>3</v>
      </c>
    </row>
    <row r="138050" spans="1:7" x14ac:dyDescent="0.25">
      <c r="A138050">
        <v>416525</v>
      </c>
      <c r="B138050" s="1">
        <v>44433.609006472492</v>
      </c>
      <c r="C138050">
        <v>177274</v>
      </c>
      <c r="D138050">
        <v>343712</v>
      </c>
      <c r="E138050">
        <f t="shared" si="4312"/>
        <v>14</v>
      </c>
      <c r="F138050" t="str">
        <f>+VLOOKUP(C138050,Подписчики!A:B,2,0)</f>
        <v>UTC+1</v>
      </c>
      <c r="G138050">
        <f t="shared" si="4313"/>
        <v>3</v>
      </c>
    </row>
    <row r="138051" spans="1:7" x14ac:dyDescent="0.25">
      <c r="A138051">
        <v>416527</v>
      </c>
      <c r="B138051" s="1">
        <v>44433.609411003235</v>
      </c>
      <c r="C138051">
        <v>75182</v>
      </c>
      <c r="D138051">
        <v>289413</v>
      </c>
      <c r="E138051">
        <f t="shared" ref="E138051:E138114" si="4314">HOUR(B138051)</f>
        <v>14</v>
      </c>
      <c r="F138051" t="str">
        <f>+VLOOKUP(C138051,Подписчики!A:B,2,0)</f>
        <v>UTC+2</v>
      </c>
      <c r="G138051">
        <f t="shared" ref="G138051:G138114" si="4315">WEEKDAY(B138051,2)</f>
        <v>3</v>
      </c>
    </row>
    <row r="138052" spans="1:7" x14ac:dyDescent="0.25">
      <c r="A138052">
        <v>416531</v>
      </c>
      <c r="B138052" s="1">
        <v>44433.609815533979</v>
      </c>
      <c r="C138052">
        <v>191626</v>
      </c>
      <c r="D138052">
        <v>214224</v>
      </c>
      <c r="E138052">
        <f t="shared" si="4314"/>
        <v>14</v>
      </c>
      <c r="F138052" t="str">
        <f>+VLOOKUP(C138052,Подписчики!A:B,2,0)</f>
        <v>UTC+3</v>
      </c>
      <c r="G138052">
        <f t="shared" si="4315"/>
        <v>3</v>
      </c>
    </row>
    <row r="138053" spans="1:7" x14ac:dyDescent="0.25">
      <c r="A138053">
        <v>416535</v>
      </c>
      <c r="B138053" s="1">
        <v>44433.610624595472</v>
      </c>
      <c r="C138053">
        <v>291806</v>
      </c>
      <c r="D138053">
        <v>341333</v>
      </c>
      <c r="E138053">
        <f t="shared" si="4314"/>
        <v>14</v>
      </c>
      <c r="F138053" t="str">
        <f>+VLOOKUP(C138053,Подписчики!A:B,2,0)</f>
        <v>UTC+1</v>
      </c>
      <c r="G138053">
        <f t="shared" si="4315"/>
        <v>3</v>
      </c>
    </row>
    <row r="138054" spans="1:7" x14ac:dyDescent="0.25">
      <c r="A138054">
        <v>416537</v>
      </c>
      <c r="B138054" s="1">
        <v>44433.611029126208</v>
      </c>
      <c r="C138054">
        <v>169398</v>
      </c>
      <c r="D138054">
        <v>430433</v>
      </c>
      <c r="E138054">
        <f t="shared" si="4314"/>
        <v>14</v>
      </c>
      <c r="F138054" t="str">
        <f>+VLOOKUP(C138054,Подписчики!A:B,2,0)</f>
        <v>UTC+2</v>
      </c>
      <c r="G138054">
        <f t="shared" si="4315"/>
        <v>3</v>
      </c>
    </row>
    <row r="138055" spans="1:7" x14ac:dyDescent="0.25">
      <c r="A138055">
        <v>416540</v>
      </c>
      <c r="B138055" s="1">
        <v>44433.611029126208</v>
      </c>
      <c r="C138055">
        <v>337729</v>
      </c>
      <c r="D138055">
        <v>351116</v>
      </c>
      <c r="E138055">
        <f t="shared" si="4314"/>
        <v>14</v>
      </c>
      <c r="F138055" t="str">
        <f>+VLOOKUP(C138055,Подписчики!A:B,2,0)</f>
        <v>UTC+2</v>
      </c>
      <c r="G138055">
        <f t="shared" si="4315"/>
        <v>3</v>
      </c>
    </row>
    <row r="138056" spans="1:7" x14ac:dyDescent="0.25">
      <c r="A138056">
        <v>416542</v>
      </c>
      <c r="B138056" s="1">
        <v>44433.611433656959</v>
      </c>
      <c r="C138056">
        <v>246525</v>
      </c>
      <c r="D138056">
        <v>388677</v>
      </c>
      <c r="E138056">
        <f t="shared" si="4314"/>
        <v>14</v>
      </c>
      <c r="F138056" t="str">
        <f>+VLOOKUP(C138056,Подписчики!A:B,2,0)</f>
        <v>UTC+3</v>
      </c>
      <c r="G138056">
        <f t="shared" si="4315"/>
        <v>3</v>
      </c>
    </row>
    <row r="138057" spans="1:7" x14ac:dyDescent="0.25">
      <c r="A138057">
        <v>416545</v>
      </c>
      <c r="B138057" s="1">
        <v>44433.612647249189</v>
      </c>
      <c r="C138057">
        <v>46810</v>
      </c>
      <c r="D138057">
        <v>4316</v>
      </c>
      <c r="E138057">
        <f t="shared" si="4314"/>
        <v>14</v>
      </c>
      <c r="F138057" t="str">
        <f>+VLOOKUP(C138057,Подписчики!A:B,2,0)</f>
        <v>UTC+6</v>
      </c>
      <c r="G138057">
        <f t="shared" si="4315"/>
        <v>3</v>
      </c>
    </row>
    <row r="138058" spans="1:7" x14ac:dyDescent="0.25">
      <c r="A138058">
        <v>416547</v>
      </c>
      <c r="B138058" s="1">
        <v>44433.613051779932</v>
      </c>
      <c r="C138058">
        <v>251412</v>
      </c>
      <c r="D138058">
        <v>411922</v>
      </c>
      <c r="E138058">
        <f t="shared" si="4314"/>
        <v>14</v>
      </c>
      <c r="F138058" t="str">
        <f>+VLOOKUP(C138058,Подписчики!A:B,2,0)</f>
        <v>UTC+3</v>
      </c>
      <c r="G138058">
        <f t="shared" si="4315"/>
        <v>3</v>
      </c>
    </row>
    <row r="138059" spans="1:7" x14ac:dyDescent="0.25">
      <c r="A138059">
        <v>416552</v>
      </c>
      <c r="B138059" s="1">
        <v>44433.615478964399</v>
      </c>
      <c r="C138059">
        <v>97253</v>
      </c>
      <c r="D138059">
        <v>309648</v>
      </c>
      <c r="E138059">
        <f t="shared" si="4314"/>
        <v>14</v>
      </c>
      <c r="F138059" t="str">
        <f>+VLOOKUP(C138059,Подписчики!A:B,2,0)</f>
        <v>UTC+5</v>
      </c>
      <c r="G138059">
        <f t="shared" si="4315"/>
        <v>3</v>
      </c>
    </row>
    <row r="138060" spans="1:7" x14ac:dyDescent="0.25">
      <c r="A138060">
        <v>416555</v>
      </c>
      <c r="B138060" s="1">
        <v>44433.615883495142</v>
      </c>
      <c r="C138060">
        <v>125458</v>
      </c>
      <c r="D138060">
        <v>84374</v>
      </c>
      <c r="E138060">
        <f t="shared" si="4314"/>
        <v>14</v>
      </c>
      <c r="F138060" t="str">
        <f>+VLOOKUP(C138060,Подписчики!A:B,2,0)</f>
        <v>UTC+2</v>
      </c>
      <c r="G138060">
        <f t="shared" si="4315"/>
        <v>3</v>
      </c>
    </row>
    <row r="138061" spans="1:7" x14ac:dyDescent="0.25">
      <c r="A138061">
        <v>416560</v>
      </c>
      <c r="B138061" s="1">
        <v>44433.615883495142</v>
      </c>
      <c r="C138061">
        <v>127577</v>
      </c>
      <c r="D138061">
        <v>158978</v>
      </c>
      <c r="E138061">
        <f t="shared" si="4314"/>
        <v>14</v>
      </c>
      <c r="F138061" t="str">
        <f>+VLOOKUP(C138061,Подписчики!A:B,2,0)</f>
        <v>UTC+2</v>
      </c>
      <c r="G138061">
        <f t="shared" si="4315"/>
        <v>3</v>
      </c>
    </row>
    <row r="138062" spans="1:7" x14ac:dyDescent="0.25">
      <c r="A138062">
        <v>416563</v>
      </c>
      <c r="B138062" s="1">
        <v>44433.615883495142</v>
      </c>
      <c r="C138062">
        <v>168858</v>
      </c>
      <c r="D138062">
        <v>226626</v>
      </c>
      <c r="E138062">
        <f t="shared" si="4314"/>
        <v>14</v>
      </c>
      <c r="F138062" t="str">
        <f>+VLOOKUP(C138062,Подписчики!A:B,2,0)</f>
        <v>UTC+2</v>
      </c>
      <c r="G138062">
        <f t="shared" si="4315"/>
        <v>3</v>
      </c>
    </row>
    <row r="138063" spans="1:7" x14ac:dyDescent="0.25">
      <c r="A138063">
        <v>416567</v>
      </c>
      <c r="B138063" s="1">
        <v>44433.617097087379</v>
      </c>
      <c r="C138063">
        <v>48383</v>
      </c>
      <c r="D138063">
        <v>19714</v>
      </c>
      <c r="E138063">
        <f t="shared" si="4314"/>
        <v>14</v>
      </c>
      <c r="F138063" t="str">
        <f>+VLOOKUP(C138063,Подписчики!A:B,2,0)</f>
        <v>UTC+1</v>
      </c>
      <c r="G138063">
        <f t="shared" si="4315"/>
        <v>3</v>
      </c>
    </row>
    <row r="138064" spans="1:7" x14ac:dyDescent="0.25">
      <c r="A138064">
        <v>416572</v>
      </c>
      <c r="B138064" s="1">
        <v>44433.617097087379</v>
      </c>
      <c r="C138064">
        <v>100251</v>
      </c>
      <c r="D138064">
        <v>94400</v>
      </c>
      <c r="E138064">
        <f t="shared" si="4314"/>
        <v>14</v>
      </c>
      <c r="F138064" t="str">
        <f>+VLOOKUP(C138064,Подписчики!A:B,2,0)</f>
        <v>UTC+5</v>
      </c>
      <c r="G138064">
        <f t="shared" si="4315"/>
        <v>3</v>
      </c>
    </row>
    <row r="138065" spans="1:7" x14ac:dyDescent="0.25">
      <c r="A138065">
        <v>416573</v>
      </c>
      <c r="B138065" s="1">
        <v>44433.617097087379</v>
      </c>
      <c r="C138065">
        <v>176128</v>
      </c>
      <c r="D138065">
        <v>136632</v>
      </c>
      <c r="E138065">
        <f t="shared" si="4314"/>
        <v>14</v>
      </c>
      <c r="F138065" t="str">
        <f>+VLOOKUP(C138065,Подписчики!A:B,2,0)</f>
        <v>UTC+1</v>
      </c>
      <c r="G138065">
        <f t="shared" si="4315"/>
        <v>3</v>
      </c>
    </row>
    <row r="138066" spans="1:7" x14ac:dyDescent="0.25">
      <c r="A138066">
        <v>416578</v>
      </c>
      <c r="B138066" s="1">
        <v>44433.617906148866</v>
      </c>
      <c r="C138066">
        <v>279310</v>
      </c>
      <c r="D138066">
        <v>278351</v>
      </c>
      <c r="E138066">
        <f t="shared" si="4314"/>
        <v>14</v>
      </c>
      <c r="F138066" t="str">
        <f>+VLOOKUP(C138066,Подписчики!A:B,2,0)</f>
        <v>UTC+3</v>
      </c>
      <c r="G138066">
        <f t="shared" si="4315"/>
        <v>3</v>
      </c>
    </row>
    <row r="138067" spans="1:7" x14ac:dyDescent="0.25">
      <c r="A138067">
        <v>416582</v>
      </c>
      <c r="B138067" s="1">
        <v>44433.617906148873</v>
      </c>
      <c r="C138067">
        <v>191777</v>
      </c>
      <c r="D138067">
        <v>118549</v>
      </c>
      <c r="E138067">
        <f t="shared" si="4314"/>
        <v>14</v>
      </c>
      <c r="F138067" t="str">
        <f>+VLOOKUP(C138067,Подписчики!A:B,2,0)</f>
        <v>UTC+7</v>
      </c>
      <c r="G138067">
        <f t="shared" si="4315"/>
        <v>3</v>
      </c>
    </row>
    <row r="138068" spans="1:7" x14ac:dyDescent="0.25">
      <c r="A138068">
        <v>416584</v>
      </c>
      <c r="B138068" s="1">
        <v>44433.619119741095</v>
      </c>
      <c r="C138068">
        <v>156468</v>
      </c>
      <c r="D138068">
        <v>143750</v>
      </c>
      <c r="E138068">
        <f t="shared" si="4314"/>
        <v>14</v>
      </c>
      <c r="F138068" t="str">
        <f>+VLOOKUP(C138068,Подписчики!A:B,2,0)</f>
        <v>UTC+2</v>
      </c>
      <c r="G138068">
        <f t="shared" si="4315"/>
        <v>3</v>
      </c>
    </row>
    <row r="138069" spans="1:7" x14ac:dyDescent="0.25">
      <c r="A138069">
        <v>416587</v>
      </c>
      <c r="B138069" s="1">
        <v>44433.620333333332</v>
      </c>
      <c r="C138069">
        <v>243084</v>
      </c>
      <c r="D138069">
        <v>121758</v>
      </c>
      <c r="E138069">
        <f t="shared" si="4314"/>
        <v>14</v>
      </c>
      <c r="F138069" t="str">
        <f>+VLOOKUP(C138069,Подписчики!A:B,2,0)</f>
        <v>UTC+1</v>
      </c>
      <c r="G138069">
        <f t="shared" si="4315"/>
        <v>3</v>
      </c>
    </row>
    <row r="138070" spans="1:7" x14ac:dyDescent="0.25">
      <c r="A138070">
        <v>416590</v>
      </c>
      <c r="B138070" s="1">
        <v>44433.620737864076</v>
      </c>
      <c r="C138070">
        <v>21730</v>
      </c>
      <c r="D138070">
        <v>472585</v>
      </c>
      <c r="E138070">
        <f t="shared" si="4314"/>
        <v>14</v>
      </c>
      <c r="F138070" t="str">
        <f>+VLOOKUP(C138070,Подписчики!A:B,2,0)</f>
        <v>UTC+2</v>
      </c>
      <c r="G138070">
        <f t="shared" si="4315"/>
        <v>3</v>
      </c>
    </row>
    <row r="138071" spans="1:7" x14ac:dyDescent="0.25">
      <c r="A138071">
        <v>416592</v>
      </c>
      <c r="B138071" s="1">
        <v>44433.620737864076</v>
      </c>
      <c r="C138071">
        <v>310616</v>
      </c>
      <c r="D138071">
        <v>326622</v>
      </c>
      <c r="E138071">
        <f t="shared" si="4314"/>
        <v>14</v>
      </c>
      <c r="F138071" t="str">
        <f>+VLOOKUP(C138071,Подписчики!A:B,2,0)</f>
        <v>UTC+2</v>
      </c>
      <c r="G138071">
        <f t="shared" si="4315"/>
        <v>3</v>
      </c>
    </row>
    <row r="138072" spans="1:7" x14ac:dyDescent="0.25">
      <c r="A138072">
        <v>416595</v>
      </c>
      <c r="B138072" s="1">
        <v>44433.621951456313</v>
      </c>
      <c r="C138072">
        <v>73621</v>
      </c>
      <c r="D138072">
        <v>161088</v>
      </c>
      <c r="E138072">
        <f t="shared" si="4314"/>
        <v>14</v>
      </c>
      <c r="F138072" t="str">
        <f>+VLOOKUP(C138072,Подписчики!A:B,2,0)</f>
        <v>UTC+1</v>
      </c>
      <c r="G138072">
        <f t="shared" si="4315"/>
        <v>3</v>
      </c>
    </row>
    <row r="138073" spans="1:7" x14ac:dyDescent="0.25">
      <c r="A138073">
        <v>416597</v>
      </c>
      <c r="B138073" s="1">
        <v>44433.622355987056</v>
      </c>
      <c r="C138073">
        <v>303376</v>
      </c>
      <c r="D138073">
        <v>153893</v>
      </c>
      <c r="E138073">
        <f t="shared" si="4314"/>
        <v>14</v>
      </c>
      <c r="F138073" t="str">
        <f>+VLOOKUP(C138073,Подписчики!A:B,2,0)</f>
        <v>UTC+2</v>
      </c>
      <c r="G138073">
        <f t="shared" si="4315"/>
        <v>3</v>
      </c>
    </row>
    <row r="138074" spans="1:7" x14ac:dyDescent="0.25">
      <c r="A138074">
        <v>416601</v>
      </c>
      <c r="B138074" s="1">
        <v>44433.623</v>
      </c>
      <c r="C138074">
        <v>25505</v>
      </c>
      <c r="D138074">
        <v>158978</v>
      </c>
      <c r="E138074">
        <f t="shared" si="4314"/>
        <v>14</v>
      </c>
      <c r="F138074" t="str">
        <f>+VLOOKUP(C138074,Подписчики!A:B,2,0)</f>
        <v>UTC+0</v>
      </c>
      <c r="G138074">
        <f t="shared" si="4315"/>
        <v>3</v>
      </c>
    </row>
    <row r="138075" spans="1:7" x14ac:dyDescent="0.25">
      <c r="A138075">
        <v>416605</v>
      </c>
      <c r="B138075" s="1">
        <v>44433.624378640779</v>
      </c>
      <c r="C138075">
        <v>16907</v>
      </c>
      <c r="D138075">
        <v>96007</v>
      </c>
      <c r="E138075">
        <f t="shared" si="4314"/>
        <v>14</v>
      </c>
      <c r="F138075" t="str">
        <f>+VLOOKUP(C138075,Подписчики!A:B,2,0)</f>
        <v>UTC+3</v>
      </c>
      <c r="G138075">
        <f t="shared" si="4315"/>
        <v>3</v>
      </c>
    </row>
    <row r="138076" spans="1:7" x14ac:dyDescent="0.25">
      <c r="A138076">
        <v>416606</v>
      </c>
      <c r="B138076" s="1">
        <v>44433.624378640779</v>
      </c>
      <c r="C138076">
        <v>145757</v>
      </c>
      <c r="D138076">
        <v>158978</v>
      </c>
      <c r="E138076">
        <f t="shared" si="4314"/>
        <v>14</v>
      </c>
      <c r="F138076" t="str">
        <f>+VLOOKUP(C138076,Подписчики!A:B,2,0)</f>
        <v>UTC+3</v>
      </c>
      <c r="G138076">
        <f t="shared" si="4315"/>
        <v>3</v>
      </c>
    </row>
    <row r="138077" spans="1:7" x14ac:dyDescent="0.25">
      <c r="A138077">
        <v>416608</v>
      </c>
      <c r="B138077" s="1">
        <v>44433.624378640779</v>
      </c>
      <c r="C138077">
        <v>171319</v>
      </c>
      <c r="D138077">
        <v>182191</v>
      </c>
      <c r="E138077">
        <f t="shared" si="4314"/>
        <v>14</v>
      </c>
      <c r="F138077" t="str">
        <f>+VLOOKUP(C138077,Подписчики!A:B,2,0)</f>
        <v>UTC+7</v>
      </c>
      <c r="G138077">
        <f t="shared" si="4315"/>
        <v>3</v>
      </c>
    </row>
    <row r="138078" spans="1:7" x14ac:dyDescent="0.25">
      <c r="A138078">
        <v>416613</v>
      </c>
      <c r="B138078" s="1">
        <v>44433.625996763752</v>
      </c>
      <c r="C138078">
        <v>124981</v>
      </c>
      <c r="D138078">
        <v>369021</v>
      </c>
      <c r="E138078">
        <f t="shared" si="4314"/>
        <v>15</v>
      </c>
      <c r="F138078" t="str">
        <f>+VLOOKUP(C138078,Подписчики!A:B,2,0)</f>
        <v>UTC+3</v>
      </c>
      <c r="G138078">
        <f t="shared" si="4315"/>
        <v>3</v>
      </c>
    </row>
    <row r="138079" spans="1:7" x14ac:dyDescent="0.25">
      <c r="A138079">
        <v>416618</v>
      </c>
      <c r="B138079" s="1">
        <v>44433.625996763752</v>
      </c>
      <c r="C138079">
        <v>329140</v>
      </c>
      <c r="D138079">
        <v>198146</v>
      </c>
      <c r="E138079">
        <f t="shared" si="4314"/>
        <v>15</v>
      </c>
      <c r="F138079" t="str">
        <f>+VLOOKUP(C138079,Подписчики!A:B,2,0)</f>
        <v>UTC+3</v>
      </c>
      <c r="G138079">
        <f t="shared" si="4315"/>
        <v>3</v>
      </c>
    </row>
    <row r="138080" spans="1:7" x14ac:dyDescent="0.25">
      <c r="A138080">
        <v>416621</v>
      </c>
      <c r="B138080" s="1">
        <v>44433.626401294496</v>
      </c>
      <c r="C138080">
        <v>292876</v>
      </c>
      <c r="D138080">
        <v>357547</v>
      </c>
      <c r="E138080">
        <f t="shared" si="4314"/>
        <v>15</v>
      </c>
      <c r="F138080" t="str">
        <f>+VLOOKUP(C138080,Подписчики!A:B,2,0)</f>
        <v>UTC+0</v>
      </c>
      <c r="G138080">
        <f t="shared" si="4315"/>
        <v>3</v>
      </c>
    </row>
    <row r="138081" spans="1:7" x14ac:dyDescent="0.25">
      <c r="A138081">
        <v>416624</v>
      </c>
      <c r="B138081" s="1">
        <v>44433.626805825246</v>
      </c>
      <c r="C138081">
        <v>28852</v>
      </c>
      <c r="D138081">
        <v>369021</v>
      </c>
      <c r="E138081">
        <f t="shared" si="4314"/>
        <v>15</v>
      </c>
      <c r="F138081" t="str">
        <f>+VLOOKUP(C138081,Подписчики!A:B,2,0)</f>
        <v>UTC+1</v>
      </c>
      <c r="G138081">
        <f t="shared" si="4315"/>
        <v>3</v>
      </c>
    </row>
    <row r="138082" spans="1:7" x14ac:dyDescent="0.25">
      <c r="A138082">
        <v>416627</v>
      </c>
      <c r="B138082" s="1">
        <v>44433.626805825246</v>
      </c>
      <c r="C138082">
        <v>151927</v>
      </c>
      <c r="D138082">
        <v>311565</v>
      </c>
      <c r="E138082">
        <f t="shared" si="4314"/>
        <v>15</v>
      </c>
      <c r="F138082" t="str">
        <f>+VLOOKUP(C138082,Подписчики!A:B,2,0)</f>
        <v>UTC+1</v>
      </c>
      <c r="G138082">
        <f t="shared" si="4315"/>
        <v>3</v>
      </c>
    </row>
    <row r="138083" spans="1:7" x14ac:dyDescent="0.25">
      <c r="A138083">
        <v>416632</v>
      </c>
      <c r="B138083" s="1">
        <v>44433.627210355982</v>
      </c>
      <c r="C138083">
        <v>308830</v>
      </c>
      <c r="D138083">
        <v>439981</v>
      </c>
      <c r="E138083">
        <f t="shared" si="4314"/>
        <v>15</v>
      </c>
      <c r="F138083" t="str">
        <f>+VLOOKUP(C138083,Подписчики!A:B,2,0)</f>
        <v>UTC+2</v>
      </c>
      <c r="G138083">
        <f t="shared" si="4315"/>
        <v>3</v>
      </c>
    </row>
    <row r="138084" spans="1:7" x14ac:dyDescent="0.25">
      <c r="A138084">
        <v>416633</v>
      </c>
      <c r="B138084" s="1">
        <v>44433.628019417476</v>
      </c>
      <c r="C138084">
        <v>51746</v>
      </c>
      <c r="D138084">
        <v>251243</v>
      </c>
      <c r="E138084">
        <f t="shared" si="4314"/>
        <v>15</v>
      </c>
      <c r="F138084" t="str">
        <f>+VLOOKUP(C138084,Подписчики!A:B,2,0)</f>
        <v>UTC+0</v>
      </c>
      <c r="G138084">
        <f t="shared" si="4315"/>
        <v>3</v>
      </c>
    </row>
    <row r="138085" spans="1:7" x14ac:dyDescent="0.25">
      <c r="A138085">
        <v>416636</v>
      </c>
      <c r="B138085" s="1">
        <v>44433.628019417476</v>
      </c>
      <c r="C138085">
        <v>308165</v>
      </c>
      <c r="D138085">
        <v>69722</v>
      </c>
      <c r="E138085">
        <f t="shared" si="4314"/>
        <v>15</v>
      </c>
      <c r="F138085" t="str">
        <f>+VLOOKUP(C138085,Подписчики!A:B,2,0)</f>
        <v>UTC+4</v>
      </c>
      <c r="G138085">
        <f t="shared" si="4315"/>
        <v>3</v>
      </c>
    </row>
    <row r="138086" spans="1:7" x14ac:dyDescent="0.25">
      <c r="A138086">
        <v>416641</v>
      </c>
      <c r="B138086" s="1">
        <v>44433.629233009706</v>
      </c>
      <c r="C138086">
        <v>318</v>
      </c>
      <c r="D138086">
        <v>351192</v>
      </c>
      <c r="E138086">
        <f t="shared" si="4314"/>
        <v>15</v>
      </c>
      <c r="F138086" t="str">
        <f>+VLOOKUP(C138086,Подписчики!A:B,2,0)</f>
        <v>UTC+3</v>
      </c>
      <c r="G138086">
        <f t="shared" si="4315"/>
        <v>3</v>
      </c>
    </row>
    <row r="138087" spans="1:7" x14ac:dyDescent="0.25">
      <c r="A138087">
        <v>416644</v>
      </c>
      <c r="B138087" s="1">
        <v>44433.630446601943</v>
      </c>
      <c r="C138087">
        <v>275778</v>
      </c>
      <c r="D138087">
        <v>307391</v>
      </c>
      <c r="E138087">
        <f t="shared" si="4314"/>
        <v>15</v>
      </c>
      <c r="F138087" t="str">
        <f>+VLOOKUP(C138087,Подписчики!A:B,2,0)</f>
        <v>UTC+2</v>
      </c>
      <c r="G138087">
        <f t="shared" si="4315"/>
        <v>3</v>
      </c>
    </row>
    <row r="138088" spans="1:7" x14ac:dyDescent="0.25">
      <c r="A138088">
        <v>416649</v>
      </c>
      <c r="B138088" s="1">
        <v>44433.630851132686</v>
      </c>
      <c r="C138088">
        <v>321322</v>
      </c>
      <c r="D138088">
        <v>347008</v>
      </c>
      <c r="E138088">
        <f t="shared" si="4314"/>
        <v>15</v>
      </c>
      <c r="F138088" t="str">
        <f>+VLOOKUP(C138088,Подписчики!A:B,2,0)</f>
        <v>UTC+3</v>
      </c>
      <c r="G138088">
        <f t="shared" si="4315"/>
        <v>3</v>
      </c>
    </row>
    <row r="138089" spans="1:7" x14ac:dyDescent="0.25">
      <c r="A138089">
        <v>416652</v>
      </c>
      <c r="B138089" s="1">
        <v>44433.63166019418</v>
      </c>
      <c r="C138089">
        <v>185187</v>
      </c>
      <c r="D138089">
        <v>118549</v>
      </c>
      <c r="E138089">
        <f t="shared" si="4314"/>
        <v>15</v>
      </c>
      <c r="F138089" t="str">
        <f>+VLOOKUP(C138089,Подписчики!A:B,2,0)</f>
        <v>UTC+1</v>
      </c>
      <c r="G138089">
        <f t="shared" si="4315"/>
        <v>3</v>
      </c>
    </row>
    <row r="138090" spans="1:7" x14ac:dyDescent="0.25">
      <c r="A138090">
        <v>416653</v>
      </c>
      <c r="B138090" s="1">
        <v>44433.63166019418</v>
      </c>
      <c r="C138090">
        <v>259642</v>
      </c>
      <c r="D138090">
        <v>214389</v>
      </c>
      <c r="E138090">
        <f t="shared" si="4314"/>
        <v>15</v>
      </c>
      <c r="F138090" t="str">
        <f>+VLOOKUP(C138090,Подписчики!A:B,2,0)</f>
        <v>UTC+1</v>
      </c>
      <c r="G138090">
        <f t="shared" si="4315"/>
        <v>3</v>
      </c>
    </row>
    <row r="138091" spans="1:7" x14ac:dyDescent="0.25">
      <c r="A138091">
        <v>416657</v>
      </c>
      <c r="B138091" s="1">
        <v>44433.632064724916</v>
      </c>
      <c r="C138091">
        <v>27956</v>
      </c>
      <c r="D138091">
        <v>284325</v>
      </c>
      <c r="E138091">
        <f t="shared" si="4314"/>
        <v>15</v>
      </c>
      <c r="F138091" t="str">
        <f>+VLOOKUP(C138091,Подписчики!A:B,2,0)</f>
        <v>UTC+2</v>
      </c>
      <c r="G138091">
        <f t="shared" si="4315"/>
        <v>3</v>
      </c>
    </row>
    <row r="138092" spans="1:7" x14ac:dyDescent="0.25">
      <c r="A138092">
        <v>416658</v>
      </c>
      <c r="B138092" s="1">
        <v>44433.633682847896</v>
      </c>
      <c r="C138092">
        <v>111115</v>
      </c>
      <c r="D138092">
        <v>48326</v>
      </c>
      <c r="E138092">
        <f t="shared" si="4314"/>
        <v>15</v>
      </c>
      <c r="F138092" t="str">
        <f>+VLOOKUP(C138092,Подписчики!A:B,2,0)</f>
        <v>UTC+2</v>
      </c>
      <c r="G138092">
        <f t="shared" si="4315"/>
        <v>3</v>
      </c>
    </row>
    <row r="138093" spans="1:7" x14ac:dyDescent="0.25">
      <c r="A138093">
        <v>416659</v>
      </c>
      <c r="B138093" s="1">
        <v>44433.634087378639</v>
      </c>
      <c r="C138093">
        <v>87278</v>
      </c>
      <c r="D138093">
        <v>158978</v>
      </c>
      <c r="E138093">
        <f t="shared" si="4314"/>
        <v>15</v>
      </c>
      <c r="F138093" t="str">
        <f>+VLOOKUP(C138093,Подписчики!A:B,2,0)</f>
        <v>UTC+3</v>
      </c>
      <c r="G138093">
        <f t="shared" si="4315"/>
        <v>3</v>
      </c>
    </row>
    <row r="138094" spans="1:7" x14ac:dyDescent="0.25">
      <c r="A138094">
        <v>416664</v>
      </c>
      <c r="B138094" s="1">
        <v>44433.634491909383</v>
      </c>
      <c r="C138094">
        <v>81322</v>
      </c>
      <c r="D138094">
        <v>208822</v>
      </c>
      <c r="E138094">
        <f t="shared" si="4314"/>
        <v>15</v>
      </c>
      <c r="F138094" t="str">
        <f>+VLOOKUP(C138094,Подписчики!A:B,2,0)</f>
        <v>UTC+0</v>
      </c>
      <c r="G138094">
        <f t="shared" si="4315"/>
        <v>3</v>
      </c>
    </row>
    <row r="138095" spans="1:7" x14ac:dyDescent="0.25">
      <c r="A138095">
        <v>416665</v>
      </c>
      <c r="B138095" s="1">
        <v>44433.634896440133</v>
      </c>
      <c r="C138095">
        <v>43327</v>
      </c>
      <c r="D138095">
        <v>21407</v>
      </c>
      <c r="E138095">
        <f t="shared" si="4314"/>
        <v>15</v>
      </c>
      <c r="F138095" t="str">
        <f>+VLOOKUP(C138095,Подписчики!A:B,2,0)</f>
        <v>UTC+1</v>
      </c>
      <c r="G138095">
        <f t="shared" si="4315"/>
        <v>3</v>
      </c>
    </row>
    <row r="138096" spans="1:7" x14ac:dyDescent="0.25">
      <c r="A138096">
        <v>416668</v>
      </c>
      <c r="B138096" s="1">
        <v>44433.636110032363</v>
      </c>
      <c r="C138096">
        <v>223885</v>
      </c>
      <c r="D138096">
        <v>357547</v>
      </c>
      <c r="E138096">
        <f t="shared" si="4314"/>
        <v>15</v>
      </c>
      <c r="F138096" t="str">
        <f>+VLOOKUP(C138096,Подписчики!A:B,2,0)</f>
        <v>UTC+0</v>
      </c>
      <c r="G138096">
        <f t="shared" si="4315"/>
        <v>3</v>
      </c>
    </row>
    <row r="138097" spans="1:7" x14ac:dyDescent="0.25">
      <c r="A138097">
        <v>416671</v>
      </c>
      <c r="B138097" s="1">
        <v>44433.636514563106</v>
      </c>
      <c r="C138097">
        <v>175731</v>
      </c>
      <c r="D138097">
        <v>156268</v>
      </c>
      <c r="E138097">
        <f t="shared" si="4314"/>
        <v>15</v>
      </c>
      <c r="F138097" t="str">
        <f>+VLOOKUP(C138097,Подписчики!A:B,2,0)</f>
        <v>UTC+1</v>
      </c>
      <c r="G138097">
        <f t="shared" si="4315"/>
        <v>3</v>
      </c>
    </row>
    <row r="138098" spans="1:7" x14ac:dyDescent="0.25">
      <c r="A138098">
        <v>416672</v>
      </c>
      <c r="B138098" s="1">
        <v>44433.636666666665</v>
      </c>
      <c r="C138098">
        <v>37739</v>
      </c>
      <c r="D138098">
        <v>182191</v>
      </c>
      <c r="E138098">
        <f t="shared" si="4314"/>
        <v>15</v>
      </c>
      <c r="F138098" t="str">
        <f>+VLOOKUP(C138098,Подписчики!A:B,2,0)</f>
        <v>UTC+2</v>
      </c>
      <c r="G138098">
        <f t="shared" si="4315"/>
        <v>3</v>
      </c>
    </row>
    <row r="138099" spans="1:7" x14ac:dyDescent="0.25">
      <c r="A138099">
        <v>416676</v>
      </c>
      <c r="B138099" s="1">
        <v>44433.637728155343</v>
      </c>
      <c r="C138099">
        <v>297246</v>
      </c>
      <c r="D138099">
        <v>158978</v>
      </c>
      <c r="E138099">
        <f t="shared" si="4314"/>
        <v>15</v>
      </c>
      <c r="F138099" t="str">
        <f>+VLOOKUP(C138099,Подписчики!A:B,2,0)</f>
        <v>UTC+0</v>
      </c>
      <c r="G138099">
        <f t="shared" si="4315"/>
        <v>3</v>
      </c>
    </row>
    <row r="138100" spans="1:7" x14ac:dyDescent="0.25">
      <c r="A138100">
        <v>416680</v>
      </c>
      <c r="B138100" s="1">
        <v>44433.638132686086</v>
      </c>
      <c r="C138100">
        <v>255570</v>
      </c>
      <c r="D138100">
        <v>294042</v>
      </c>
      <c r="E138100">
        <f t="shared" si="4314"/>
        <v>15</v>
      </c>
      <c r="F138100" t="str">
        <f>+VLOOKUP(C138100,Подписчики!A:B,2,0)</f>
        <v>UTC+1</v>
      </c>
      <c r="G138100">
        <f t="shared" si="4315"/>
        <v>3</v>
      </c>
    </row>
    <row r="138101" spans="1:7" x14ac:dyDescent="0.25">
      <c r="A138101">
        <v>416681</v>
      </c>
      <c r="B138101" s="1">
        <v>44433.638132686086</v>
      </c>
      <c r="C138101">
        <v>302181</v>
      </c>
      <c r="D138101">
        <v>293021</v>
      </c>
      <c r="E138101">
        <f t="shared" si="4314"/>
        <v>15</v>
      </c>
      <c r="F138101" t="str">
        <f>+VLOOKUP(C138101,Подписчики!A:B,2,0)</f>
        <v>UTC+1</v>
      </c>
      <c r="G138101">
        <f t="shared" si="4315"/>
        <v>3</v>
      </c>
    </row>
    <row r="138102" spans="1:7" x14ac:dyDescent="0.25">
      <c r="A138102">
        <v>416685</v>
      </c>
      <c r="B138102" s="1">
        <v>44433.639346278316</v>
      </c>
      <c r="C138102">
        <v>186806</v>
      </c>
      <c r="D138102">
        <v>153893</v>
      </c>
      <c r="E138102">
        <f t="shared" si="4314"/>
        <v>15</v>
      </c>
      <c r="F138102" t="str">
        <f>+VLOOKUP(C138102,Подписчики!A:B,2,0)</f>
        <v>UTC+0</v>
      </c>
      <c r="G138102">
        <f t="shared" si="4315"/>
        <v>3</v>
      </c>
    </row>
    <row r="138103" spans="1:7" x14ac:dyDescent="0.25">
      <c r="A138103">
        <v>416689</v>
      </c>
      <c r="B138103" s="1">
        <v>44433.639346278316</v>
      </c>
      <c r="C138103">
        <v>245227</v>
      </c>
      <c r="D138103">
        <v>182191</v>
      </c>
      <c r="E138103">
        <f t="shared" si="4314"/>
        <v>15</v>
      </c>
      <c r="F138103" t="str">
        <f>+VLOOKUP(C138103,Подписчики!A:B,2,0)</f>
        <v>UTC+0</v>
      </c>
      <c r="G138103">
        <f t="shared" si="4315"/>
        <v>3</v>
      </c>
    </row>
    <row r="138104" spans="1:7" x14ac:dyDescent="0.25">
      <c r="A138104">
        <v>416691</v>
      </c>
      <c r="B138104" s="1">
        <v>44433.640964401297</v>
      </c>
      <c r="C138104">
        <v>348442</v>
      </c>
      <c r="D138104">
        <v>226626</v>
      </c>
      <c r="E138104">
        <f t="shared" si="4314"/>
        <v>15</v>
      </c>
      <c r="F138104" t="str">
        <f>+VLOOKUP(C138104,Подписчики!A:B,2,0)</f>
        <v>UTC+0</v>
      </c>
      <c r="G138104">
        <f t="shared" si="4315"/>
        <v>3</v>
      </c>
    </row>
    <row r="138105" spans="1:7" x14ac:dyDescent="0.25">
      <c r="A138105">
        <v>416695</v>
      </c>
      <c r="B138105" s="1">
        <v>44433.643796116507</v>
      </c>
      <c r="C138105">
        <v>245499</v>
      </c>
      <c r="D138105">
        <v>230836</v>
      </c>
      <c r="E138105">
        <f t="shared" si="4314"/>
        <v>15</v>
      </c>
      <c r="F138105" t="str">
        <f>+VLOOKUP(C138105,Подписчики!A:B,2,0)</f>
        <v>UTC+7</v>
      </c>
      <c r="G138105">
        <f t="shared" si="4315"/>
        <v>3</v>
      </c>
    </row>
    <row r="138106" spans="1:7" x14ac:dyDescent="0.25">
      <c r="A138106">
        <v>416700</v>
      </c>
      <c r="B138106" s="1">
        <v>44433.644605177993</v>
      </c>
      <c r="C138106">
        <v>237047</v>
      </c>
      <c r="D138106">
        <v>8411</v>
      </c>
      <c r="E138106">
        <f t="shared" si="4314"/>
        <v>15</v>
      </c>
      <c r="F138106" t="str">
        <f>+VLOOKUP(C138106,Подписчики!A:B,2,0)</f>
        <v>UTC+1</v>
      </c>
      <c r="G138106">
        <f t="shared" si="4315"/>
        <v>3</v>
      </c>
    </row>
    <row r="138107" spans="1:7" x14ac:dyDescent="0.25">
      <c r="A138107">
        <v>416703</v>
      </c>
      <c r="B138107" s="1">
        <v>44433.645009708736</v>
      </c>
      <c r="C138107">
        <v>136905</v>
      </c>
      <c r="D138107">
        <v>443457</v>
      </c>
      <c r="E138107">
        <f t="shared" si="4314"/>
        <v>15</v>
      </c>
      <c r="F138107" t="str">
        <f>+VLOOKUP(C138107,Подписчики!A:B,2,0)</f>
        <v>UTC+2</v>
      </c>
      <c r="G138107">
        <f t="shared" si="4315"/>
        <v>3</v>
      </c>
    </row>
    <row r="138108" spans="1:7" x14ac:dyDescent="0.25">
      <c r="A138108">
        <v>416707</v>
      </c>
      <c r="B138108" s="1">
        <v>44433.645009708736</v>
      </c>
      <c r="C138108">
        <v>204625</v>
      </c>
      <c r="D138108">
        <v>81740</v>
      </c>
      <c r="E138108">
        <f t="shared" si="4314"/>
        <v>15</v>
      </c>
      <c r="F138108" t="str">
        <f>+VLOOKUP(C138108,Подписчики!A:B,2,0)</f>
        <v>UTC+2</v>
      </c>
      <c r="G138108">
        <f t="shared" si="4315"/>
        <v>3</v>
      </c>
    </row>
    <row r="138109" spans="1:7" x14ac:dyDescent="0.25">
      <c r="A138109">
        <v>416712</v>
      </c>
      <c r="B138109" s="1">
        <v>44433.64581877023</v>
      </c>
      <c r="C138109">
        <v>320261</v>
      </c>
      <c r="D138109">
        <v>105200</v>
      </c>
      <c r="E138109">
        <f t="shared" si="4314"/>
        <v>15</v>
      </c>
      <c r="F138109" t="str">
        <f>+VLOOKUP(C138109,Подписчики!A:B,2,0)</f>
        <v>UTC+0</v>
      </c>
      <c r="G138109">
        <f t="shared" si="4315"/>
        <v>3</v>
      </c>
    </row>
    <row r="138110" spans="1:7" x14ac:dyDescent="0.25">
      <c r="A138110">
        <v>416717</v>
      </c>
      <c r="B138110" s="1">
        <v>44433.646223300973</v>
      </c>
      <c r="C138110">
        <v>10360</v>
      </c>
      <c r="D138110">
        <v>86587</v>
      </c>
      <c r="E138110">
        <f t="shared" si="4314"/>
        <v>15</v>
      </c>
      <c r="F138110" t="str">
        <f>+VLOOKUP(C138110,Подписчики!A:B,2,0)</f>
        <v>UTC+1</v>
      </c>
      <c r="G138110">
        <f t="shared" si="4315"/>
        <v>3</v>
      </c>
    </row>
    <row r="138111" spans="1:7" x14ac:dyDescent="0.25">
      <c r="A138111">
        <v>416720</v>
      </c>
      <c r="B138111" s="1">
        <v>44433.646223300973</v>
      </c>
      <c r="C138111">
        <v>205664</v>
      </c>
      <c r="D138111">
        <v>273324</v>
      </c>
      <c r="E138111">
        <f t="shared" si="4314"/>
        <v>15</v>
      </c>
      <c r="F138111" t="str">
        <f>+VLOOKUP(C138111,Подписчики!A:B,2,0)</f>
        <v>UTC+1</v>
      </c>
      <c r="G138111">
        <f t="shared" si="4315"/>
        <v>3</v>
      </c>
    </row>
    <row r="138112" spans="1:7" x14ac:dyDescent="0.25">
      <c r="A138112">
        <v>416722</v>
      </c>
      <c r="B138112" s="1">
        <v>44433.64703236246</v>
      </c>
      <c r="C138112">
        <v>80369</v>
      </c>
      <c r="D138112">
        <v>286726</v>
      </c>
      <c r="E138112">
        <f t="shared" si="4314"/>
        <v>15</v>
      </c>
      <c r="F138112" t="str">
        <f>+VLOOKUP(C138112,Подписчики!A:B,2,0)</f>
        <v>UTC+3</v>
      </c>
      <c r="G138112">
        <f t="shared" si="4315"/>
        <v>3</v>
      </c>
    </row>
    <row r="138113" spans="1:7" x14ac:dyDescent="0.25">
      <c r="A138113">
        <v>416723</v>
      </c>
      <c r="B138113" s="1">
        <v>44433.647436893203</v>
      </c>
      <c r="C138113">
        <v>316123</v>
      </c>
      <c r="D138113">
        <v>439981</v>
      </c>
      <c r="E138113">
        <f t="shared" si="4314"/>
        <v>15</v>
      </c>
      <c r="F138113" t="str">
        <f>+VLOOKUP(C138113,Подписчики!A:B,2,0)</f>
        <v>UTC+0</v>
      </c>
      <c r="G138113">
        <f t="shared" si="4315"/>
        <v>3</v>
      </c>
    </row>
    <row r="138114" spans="1:7" x14ac:dyDescent="0.25">
      <c r="A138114">
        <v>416727</v>
      </c>
      <c r="B138114" s="1">
        <v>44433.647841423946</v>
      </c>
      <c r="C138114">
        <v>94540</v>
      </c>
      <c r="D138114">
        <v>324410</v>
      </c>
      <c r="E138114">
        <f t="shared" si="4314"/>
        <v>15</v>
      </c>
      <c r="F138114" t="str">
        <f>+VLOOKUP(C138114,Подписчики!A:B,2,0)</f>
        <v>UTC+5</v>
      </c>
      <c r="G138114">
        <f t="shared" si="4315"/>
        <v>3</v>
      </c>
    </row>
    <row r="138115" spans="1:7" x14ac:dyDescent="0.25">
      <c r="A138115">
        <v>416730</v>
      </c>
      <c r="B138115" s="1">
        <v>44433.647841423954</v>
      </c>
      <c r="C138115">
        <v>273306</v>
      </c>
      <c r="D138115">
        <v>57103</v>
      </c>
      <c r="E138115">
        <f t="shared" ref="E138115:E138178" si="4316">HOUR(B138115)</f>
        <v>15</v>
      </c>
      <c r="F138115" t="str">
        <f>+VLOOKUP(C138115,Подписчики!A:B,2,0)</f>
        <v>UTC+1</v>
      </c>
      <c r="G138115">
        <f t="shared" ref="G138115:G138178" si="4317">WEEKDAY(B138115,2)</f>
        <v>3</v>
      </c>
    </row>
    <row r="138116" spans="1:7" x14ac:dyDescent="0.25">
      <c r="A138116">
        <v>416735</v>
      </c>
      <c r="B138116" s="1">
        <v>44433.64865048544</v>
      </c>
      <c r="C138116">
        <v>138628</v>
      </c>
      <c r="D138116">
        <v>258587</v>
      </c>
      <c r="E138116">
        <f t="shared" si="4316"/>
        <v>15</v>
      </c>
      <c r="F138116" t="str">
        <f>+VLOOKUP(C138116,Подписчики!A:B,2,0)</f>
        <v>UTC+3</v>
      </c>
      <c r="G138116">
        <f t="shared" si="4317"/>
        <v>3</v>
      </c>
    </row>
    <row r="138117" spans="1:7" x14ac:dyDescent="0.25">
      <c r="A138117">
        <v>416740</v>
      </c>
      <c r="B138117" s="1">
        <v>44433.65</v>
      </c>
      <c r="C138117">
        <v>330032</v>
      </c>
      <c r="D138117">
        <v>436838</v>
      </c>
      <c r="E138117">
        <f t="shared" si="4316"/>
        <v>15</v>
      </c>
      <c r="F138117" t="str">
        <f>+VLOOKUP(C138117,Подписчики!A:B,2,0)</f>
        <v>UTC-3</v>
      </c>
      <c r="G138117">
        <f t="shared" si="4317"/>
        <v>3</v>
      </c>
    </row>
    <row r="138118" spans="1:7" x14ac:dyDescent="0.25">
      <c r="A138118">
        <v>416744</v>
      </c>
      <c r="B138118" s="1">
        <v>44433.650673139156</v>
      </c>
      <c r="C138118">
        <v>126556</v>
      </c>
      <c r="D138118">
        <v>402346</v>
      </c>
      <c r="E138118">
        <f t="shared" si="4316"/>
        <v>15</v>
      </c>
      <c r="F138118" t="str">
        <f>+VLOOKUP(C138118,Подписчики!A:B,2,0)</f>
        <v>UTC+0</v>
      </c>
      <c r="G138118">
        <f t="shared" si="4317"/>
        <v>3</v>
      </c>
    </row>
    <row r="138119" spans="1:7" x14ac:dyDescent="0.25">
      <c r="A138119">
        <v>416748</v>
      </c>
      <c r="B138119" s="1">
        <v>44433.650673139156</v>
      </c>
      <c r="C138119">
        <v>233779</v>
      </c>
      <c r="D138119">
        <v>88863</v>
      </c>
      <c r="E138119">
        <f t="shared" si="4316"/>
        <v>15</v>
      </c>
      <c r="F138119" t="str">
        <f>+VLOOKUP(C138119,Подписчики!A:B,2,0)</f>
        <v>UTC+0</v>
      </c>
      <c r="G138119">
        <f t="shared" si="4317"/>
        <v>3</v>
      </c>
    </row>
    <row r="138120" spans="1:7" x14ac:dyDescent="0.25">
      <c r="A138120">
        <v>416749</v>
      </c>
      <c r="B138120" s="1">
        <v>44433.651077669907</v>
      </c>
      <c r="C138120">
        <v>54270</v>
      </c>
      <c r="D138120">
        <v>395061</v>
      </c>
      <c r="E138120">
        <f t="shared" si="4316"/>
        <v>15</v>
      </c>
      <c r="F138120" t="str">
        <f>+VLOOKUP(C138120,Подписчики!A:B,2,0)</f>
        <v>UTC+1</v>
      </c>
      <c r="G138120">
        <f t="shared" si="4317"/>
        <v>3</v>
      </c>
    </row>
    <row r="138121" spans="1:7" x14ac:dyDescent="0.25">
      <c r="A138121">
        <v>416754</v>
      </c>
      <c r="B138121" s="1">
        <v>44433.651482200643</v>
      </c>
      <c r="C138121">
        <v>249339</v>
      </c>
      <c r="D138121">
        <v>405278</v>
      </c>
      <c r="E138121">
        <f t="shared" si="4316"/>
        <v>15</v>
      </c>
      <c r="F138121" t="str">
        <f>+VLOOKUP(C138121,Подписчики!A:B,2,0)</f>
        <v>UTC+2</v>
      </c>
      <c r="G138121">
        <f t="shared" si="4317"/>
        <v>3</v>
      </c>
    </row>
    <row r="138122" spans="1:7" x14ac:dyDescent="0.25">
      <c r="A138122">
        <v>416756</v>
      </c>
      <c r="B138122" s="1">
        <v>44433.652291262137</v>
      </c>
      <c r="C138122">
        <v>278048</v>
      </c>
      <c r="D138122">
        <v>54565</v>
      </c>
      <c r="E138122">
        <f t="shared" si="4316"/>
        <v>15</v>
      </c>
      <c r="F138122" t="str">
        <f>+VLOOKUP(C138122,Подписчики!A:B,2,0)</f>
        <v>UTC+0</v>
      </c>
      <c r="G138122">
        <f t="shared" si="4317"/>
        <v>3</v>
      </c>
    </row>
    <row r="138123" spans="1:7" x14ac:dyDescent="0.25">
      <c r="A138123">
        <v>416760</v>
      </c>
      <c r="B138123" s="1">
        <v>44433.65269579288</v>
      </c>
      <c r="C138123">
        <v>57385</v>
      </c>
      <c r="D138123">
        <v>473327</v>
      </c>
      <c r="E138123">
        <f t="shared" si="4316"/>
        <v>15</v>
      </c>
      <c r="F138123" t="str">
        <f>+VLOOKUP(C138123,Подписчики!A:B,2,0)</f>
        <v>UTC+5</v>
      </c>
      <c r="G138123">
        <f t="shared" si="4317"/>
        <v>3</v>
      </c>
    </row>
    <row r="138124" spans="1:7" x14ac:dyDescent="0.25">
      <c r="A138124">
        <v>416765</v>
      </c>
      <c r="B138124" s="1">
        <v>44433.65269579288</v>
      </c>
      <c r="C138124">
        <v>300651</v>
      </c>
      <c r="D138124">
        <v>112456</v>
      </c>
      <c r="E138124">
        <f t="shared" si="4316"/>
        <v>15</v>
      </c>
      <c r="F138124" t="str">
        <f>+VLOOKUP(C138124,Подписчики!A:B,2,0)</f>
        <v>UTC+1</v>
      </c>
      <c r="G138124">
        <f t="shared" si="4317"/>
        <v>3</v>
      </c>
    </row>
    <row r="138125" spans="1:7" x14ac:dyDescent="0.25">
      <c r="A138125">
        <v>416768</v>
      </c>
      <c r="B138125" s="1">
        <v>44433.653504854366</v>
      </c>
      <c r="C138125">
        <v>9223</v>
      </c>
      <c r="D138125">
        <v>238798</v>
      </c>
      <c r="E138125">
        <f t="shared" si="4316"/>
        <v>15</v>
      </c>
      <c r="F138125" t="str">
        <f>+VLOOKUP(C138125,Подписчики!A:B,2,0)</f>
        <v>UTC+3</v>
      </c>
      <c r="G138125">
        <f t="shared" si="4317"/>
        <v>3</v>
      </c>
    </row>
    <row r="138126" spans="1:7" x14ac:dyDescent="0.25">
      <c r="A138126">
        <v>416771</v>
      </c>
      <c r="B138126" s="1">
        <v>44433.65431391586</v>
      </c>
      <c r="C138126">
        <v>160344</v>
      </c>
      <c r="D138126">
        <v>154256</v>
      </c>
      <c r="E138126">
        <f t="shared" si="4316"/>
        <v>15</v>
      </c>
      <c r="F138126" t="str">
        <f>+VLOOKUP(C138126,Подписчики!A:B,2,0)</f>
        <v>UTC+1</v>
      </c>
      <c r="G138126">
        <f t="shared" si="4317"/>
        <v>3</v>
      </c>
    </row>
    <row r="138127" spans="1:7" x14ac:dyDescent="0.25">
      <c r="A138127">
        <v>416774</v>
      </c>
      <c r="B138127" s="1">
        <v>44433.655122977347</v>
      </c>
      <c r="C138127">
        <v>337754</v>
      </c>
      <c r="D138127">
        <v>54565</v>
      </c>
      <c r="E138127">
        <f t="shared" si="4316"/>
        <v>15</v>
      </c>
      <c r="F138127" t="str">
        <f>+VLOOKUP(C138127,Подписчики!A:B,2,0)</f>
        <v>UTC+3</v>
      </c>
      <c r="G138127">
        <f t="shared" si="4317"/>
        <v>3</v>
      </c>
    </row>
    <row r="138128" spans="1:7" x14ac:dyDescent="0.25">
      <c r="A138128">
        <v>416778</v>
      </c>
      <c r="B138128" s="1">
        <v>44433.657145631063</v>
      </c>
      <c r="C138128">
        <v>63591</v>
      </c>
      <c r="D138128">
        <v>359858</v>
      </c>
      <c r="E138128">
        <f t="shared" si="4316"/>
        <v>15</v>
      </c>
      <c r="F138128" t="str">
        <f>+VLOOKUP(C138128,Подписчики!A:B,2,0)</f>
        <v>UTC+8</v>
      </c>
      <c r="G138128">
        <f t="shared" si="4317"/>
        <v>3</v>
      </c>
    </row>
    <row r="138129" spans="1:7" x14ac:dyDescent="0.25">
      <c r="A138129">
        <v>416779</v>
      </c>
      <c r="B138129" s="1">
        <v>44433.657550161814</v>
      </c>
      <c r="C138129">
        <v>24965</v>
      </c>
      <c r="D138129">
        <v>20339</v>
      </c>
      <c r="E138129">
        <f t="shared" si="4316"/>
        <v>15</v>
      </c>
      <c r="F138129" t="str">
        <f>+VLOOKUP(C138129,Подписчики!A:B,2,0)</f>
        <v>UTC+1</v>
      </c>
      <c r="G138129">
        <f t="shared" si="4317"/>
        <v>3</v>
      </c>
    </row>
    <row r="138130" spans="1:7" x14ac:dyDescent="0.25">
      <c r="A138130">
        <v>416784</v>
      </c>
      <c r="B138130" s="1">
        <v>44433.657550161814</v>
      </c>
      <c r="C138130">
        <v>195044</v>
      </c>
      <c r="D138130">
        <v>467908</v>
      </c>
      <c r="E138130">
        <f t="shared" si="4316"/>
        <v>15</v>
      </c>
      <c r="F138130" t="str">
        <f>+VLOOKUP(C138130,Подписчики!A:B,2,0)</f>
        <v>UTC+1</v>
      </c>
      <c r="G138130">
        <f t="shared" si="4317"/>
        <v>3</v>
      </c>
    </row>
    <row r="138131" spans="1:7" x14ac:dyDescent="0.25">
      <c r="A138131">
        <v>416786</v>
      </c>
      <c r="B138131" s="1">
        <v>44433.657954692557</v>
      </c>
      <c r="C138131">
        <v>238365</v>
      </c>
      <c r="D138131">
        <v>401945</v>
      </c>
      <c r="E138131">
        <f t="shared" si="4316"/>
        <v>15</v>
      </c>
      <c r="F138131" t="str">
        <f>+VLOOKUP(C138131,Подписчики!A:B,2,0)</f>
        <v>UTC+2</v>
      </c>
      <c r="G138131">
        <f t="shared" si="4317"/>
        <v>3</v>
      </c>
    </row>
    <row r="138132" spans="1:7" x14ac:dyDescent="0.25">
      <c r="A138132">
        <v>416787</v>
      </c>
      <c r="B138132" s="1">
        <v>44433.658763754043</v>
      </c>
      <c r="C138132">
        <v>169930</v>
      </c>
      <c r="D138132">
        <v>347008</v>
      </c>
      <c r="E138132">
        <f t="shared" si="4316"/>
        <v>15</v>
      </c>
      <c r="F138132" t="str">
        <f>+VLOOKUP(C138132,Подписчики!A:B,2,0)</f>
        <v>UTC+0</v>
      </c>
      <c r="G138132">
        <f t="shared" si="4317"/>
        <v>3</v>
      </c>
    </row>
    <row r="138133" spans="1:7" x14ac:dyDescent="0.25">
      <c r="A138133">
        <v>416792</v>
      </c>
      <c r="B138133" s="1">
        <v>44433.659168284794</v>
      </c>
      <c r="C138133">
        <v>77359</v>
      </c>
      <c r="D138133">
        <v>302879</v>
      </c>
      <c r="E138133">
        <f t="shared" si="4316"/>
        <v>15</v>
      </c>
      <c r="F138133" t="str">
        <f>+VLOOKUP(C138133,Подписчики!A:B,2,0)</f>
        <v>UTC+1</v>
      </c>
      <c r="G138133">
        <f t="shared" si="4317"/>
        <v>3</v>
      </c>
    </row>
    <row r="138134" spans="1:7" x14ac:dyDescent="0.25">
      <c r="A138134">
        <v>416793</v>
      </c>
      <c r="B138134" s="1">
        <v>44433.659168284794</v>
      </c>
      <c r="C138134">
        <v>205351</v>
      </c>
      <c r="D138134">
        <v>217497</v>
      </c>
      <c r="E138134">
        <f t="shared" si="4316"/>
        <v>15</v>
      </c>
      <c r="F138134" t="str">
        <f>+VLOOKUP(C138134,Подписчики!A:B,2,0)</f>
        <v>UTC+1</v>
      </c>
      <c r="G138134">
        <f t="shared" si="4317"/>
        <v>3</v>
      </c>
    </row>
    <row r="138135" spans="1:7" x14ac:dyDescent="0.25">
      <c r="A138135">
        <v>416794</v>
      </c>
      <c r="B138135" s="1">
        <v>44433.65957281553</v>
      </c>
      <c r="C138135">
        <v>175995</v>
      </c>
      <c r="D138135">
        <v>258219</v>
      </c>
      <c r="E138135">
        <f t="shared" si="4316"/>
        <v>15</v>
      </c>
      <c r="F138135" t="str">
        <f>+VLOOKUP(C138135,Подписчики!A:B,2,0)</f>
        <v>UTC+2</v>
      </c>
      <c r="G138135">
        <f t="shared" si="4317"/>
        <v>3</v>
      </c>
    </row>
    <row r="138136" spans="1:7" x14ac:dyDescent="0.25">
      <c r="A138136">
        <v>416797</v>
      </c>
      <c r="B138136" s="1">
        <v>44433.662404530747</v>
      </c>
      <c r="C138136">
        <v>71621</v>
      </c>
      <c r="D138136">
        <v>417467</v>
      </c>
      <c r="E138136">
        <f t="shared" si="4316"/>
        <v>15</v>
      </c>
      <c r="F138136" t="str">
        <f>+VLOOKUP(C138136,Подписчики!A:B,2,0)</f>
        <v>UTC+1</v>
      </c>
      <c r="G138136">
        <f t="shared" si="4317"/>
        <v>3</v>
      </c>
    </row>
    <row r="138137" spans="1:7" x14ac:dyDescent="0.25">
      <c r="A138137">
        <v>416799</v>
      </c>
      <c r="B138137" s="1">
        <v>44433.662809061483</v>
      </c>
      <c r="C138137">
        <v>237934</v>
      </c>
      <c r="D138137">
        <v>158978</v>
      </c>
      <c r="E138137">
        <f t="shared" si="4316"/>
        <v>15</v>
      </c>
      <c r="F138137" t="str">
        <f>+VLOOKUP(C138137,Подписчики!A:B,2,0)</f>
        <v>UTC+2</v>
      </c>
      <c r="G138137">
        <f t="shared" si="4317"/>
        <v>3</v>
      </c>
    </row>
    <row r="138138" spans="1:7" x14ac:dyDescent="0.25">
      <c r="A138138">
        <v>416800</v>
      </c>
      <c r="B138138" s="1">
        <v>44433.664427184463</v>
      </c>
      <c r="C138138">
        <v>153136</v>
      </c>
      <c r="D138138">
        <v>206501</v>
      </c>
      <c r="E138138">
        <f t="shared" si="4316"/>
        <v>15</v>
      </c>
      <c r="F138138" t="str">
        <f>+VLOOKUP(C138138,Подписчики!A:B,2,0)</f>
        <v>UTC+6</v>
      </c>
      <c r="G138138">
        <f t="shared" si="4317"/>
        <v>3</v>
      </c>
    </row>
    <row r="138139" spans="1:7" x14ac:dyDescent="0.25">
      <c r="A138139">
        <v>416805</v>
      </c>
      <c r="B138139" s="1">
        <v>44433.665999999997</v>
      </c>
      <c r="C138139">
        <v>289528</v>
      </c>
      <c r="D138139">
        <v>88863</v>
      </c>
      <c r="E138139">
        <f t="shared" si="4316"/>
        <v>15</v>
      </c>
      <c r="F138139" t="str">
        <f>+VLOOKUP(C138139,Подписчики!A:B,2,0)</f>
        <v>UTC+3</v>
      </c>
      <c r="G138139">
        <f t="shared" si="4317"/>
        <v>3</v>
      </c>
    </row>
    <row r="138140" spans="1:7" x14ac:dyDescent="0.25">
      <c r="A138140">
        <v>416806</v>
      </c>
      <c r="B138140" s="1">
        <v>44433.666449838187</v>
      </c>
      <c r="C138140">
        <v>234233</v>
      </c>
      <c r="D138140">
        <v>189009</v>
      </c>
      <c r="E138140">
        <f t="shared" si="4316"/>
        <v>15</v>
      </c>
      <c r="F138140" t="str">
        <f>+VLOOKUP(C138140,Подписчики!A:B,2,0)</f>
        <v>UTC+3</v>
      </c>
      <c r="G138140">
        <f t="shared" si="4317"/>
        <v>3</v>
      </c>
    </row>
    <row r="138141" spans="1:7" x14ac:dyDescent="0.25">
      <c r="A138141">
        <v>416808</v>
      </c>
      <c r="B138141" s="1">
        <v>44433.666449838187</v>
      </c>
      <c r="C138141">
        <v>248316</v>
      </c>
      <c r="D138141">
        <v>302612</v>
      </c>
      <c r="E138141">
        <f t="shared" si="4316"/>
        <v>15</v>
      </c>
      <c r="F138141" t="str">
        <f>+VLOOKUP(C138141,Подписчики!A:B,2,0)</f>
        <v>UTC+3</v>
      </c>
      <c r="G138141">
        <f t="shared" si="4317"/>
        <v>3</v>
      </c>
    </row>
    <row r="138142" spans="1:7" x14ac:dyDescent="0.25">
      <c r="A138142">
        <v>416813</v>
      </c>
      <c r="B138142" s="1">
        <v>44433.668067961167</v>
      </c>
      <c r="C138142">
        <v>252053</v>
      </c>
      <c r="D138142">
        <v>472712</v>
      </c>
      <c r="E138142">
        <f t="shared" si="4316"/>
        <v>16</v>
      </c>
      <c r="F138142" t="str">
        <f>+VLOOKUP(C138142,Подписчики!A:B,2,0)</f>
        <v>UTC+3</v>
      </c>
      <c r="G138142">
        <f t="shared" si="4317"/>
        <v>3</v>
      </c>
    </row>
    <row r="138143" spans="1:7" x14ac:dyDescent="0.25">
      <c r="A138143">
        <v>416817</v>
      </c>
      <c r="B138143" s="1">
        <v>44433.670090614891</v>
      </c>
      <c r="C138143">
        <v>201410</v>
      </c>
      <c r="D138143">
        <v>122902</v>
      </c>
      <c r="E138143">
        <f t="shared" si="4316"/>
        <v>16</v>
      </c>
      <c r="F138143" t="str">
        <f>+VLOOKUP(C138143,Подписчики!A:B,2,0)</f>
        <v>UTC+4</v>
      </c>
      <c r="G138143">
        <f t="shared" si="4317"/>
        <v>3</v>
      </c>
    </row>
    <row r="138144" spans="1:7" x14ac:dyDescent="0.25">
      <c r="A138144">
        <v>416822</v>
      </c>
      <c r="B138144" s="1">
        <v>44433.670495145634</v>
      </c>
      <c r="C138144">
        <v>115699</v>
      </c>
      <c r="D138144">
        <v>263550</v>
      </c>
      <c r="E138144">
        <f t="shared" si="4316"/>
        <v>16</v>
      </c>
      <c r="F138144" t="str">
        <f>+VLOOKUP(C138144,Подписчики!A:B,2,0)</f>
        <v>UTC+1</v>
      </c>
      <c r="G138144">
        <f t="shared" si="4317"/>
        <v>3</v>
      </c>
    </row>
    <row r="138145" spans="1:7" x14ac:dyDescent="0.25">
      <c r="A138145">
        <v>416823</v>
      </c>
      <c r="B138145" s="1">
        <v>44433.67251779935</v>
      </c>
      <c r="C138145">
        <v>292032</v>
      </c>
      <c r="D138145">
        <v>347393</v>
      </c>
      <c r="E138145">
        <f t="shared" si="4316"/>
        <v>16</v>
      </c>
      <c r="F138145" t="str">
        <f>+VLOOKUP(C138145,Подписчики!A:B,2,0)</f>
        <v>UTC+2</v>
      </c>
      <c r="G138145">
        <f t="shared" si="4317"/>
        <v>3</v>
      </c>
    </row>
    <row r="138146" spans="1:7" x14ac:dyDescent="0.25">
      <c r="A138146">
        <v>416824</v>
      </c>
      <c r="B138146" s="1">
        <v>44433.672922330094</v>
      </c>
      <c r="C138146">
        <v>131635</v>
      </c>
      <c r="D138146">
        <v>158978</v>
      </c>
      <c r="E138146">
        <f t="shared" si="4316"/>
        <v>16</v>
      </c>
      <c r="F138146" t="str">
        <f>+VLOOKUP(C138146,Подписчики!A:B,2,0)</f>
        <v>UTC+3</v>
      </c>
      <c r="G138146">
        <f t="shared" si="4317"/>
        <v>3</v>
      </c>
    </row>
    <row r="138147" spans="1:7" x14ac:dyDescent="0.25">
      <c r="A138147">
        <v>416828</v>
      </c>
      <c r="B138147" s="1">
        <v>44433.673000000003</v>
      </c>
      <c r="C138147">
        <v>253566</v>
      </c>
      <c r="D138147">
        <v>347393</v>
      </c>
      <c r="E138147">
        <f t="shared" si="4316"/>
        <v>16</v>
      </c>
      <c r="F138147" t="str">
        <f>+VLOOKUP(C138147,Подписчики!A:B,2,0)</f>
        <v>UTC+3</v>
      </c>
      <c r="G138147">
        <f t="shared" si="4317"/>
        <v>3</v>
      </c>
    </row>
    <row r="138148" spans="1:7" x14ac:dyDescent="0.25">
      <c r="A138148">
        <v>416832</v>
      </c>
      <c r="B138148" s="1">
        <v>44433.673326860844</v>
      </c>
      <c r="C138148">
        <v>48100</v>
      </c>
      <c r="D138148">
        <v>60239</v>
      </c>
      <c r="E138148">
        <f t="shared" si="4316"/>
        <v>16</v>
      </c>
      <c r="F138148" t="str">
        <f>+VLOOKUP(C138148,Подписчики!A:B,2,0)</f>
        <v>UTC+0</v>
      </c>
      <c r="G138148">
        <f t="shared" si="4317"/>
        <v>3</v>
      </c>
    </row>
    <row r="138149" spans="1:7" x14ac:dyDescent="0.25">
      <c r="A138149">
        <v>416836</v>
      </c>
      <c r="B138149" s="1">
        <v>44433.673326860844</v>
      </c>
      <c r="C138149">
        <v>340613</v>
      </c>
      <c r="D138149">
        <v>473323</v>
      </c>
      <c r="E138149">
        <f t="shared" si="4316"/>
        <v>16</v>
      </c>
      <c r="F138149" t="str">
        <f>+VLOOKUP(C138149,Подписчики!A:B,2,0)</f>
        <v>UTC+0</v>
      </c>
      <c r="G138149">
        <f t="shared" si="4317"/>
        <v>3</v>
      </c>
    </row>
    <row r="138150" spans="1:7" x14ac:dyDescent="0.25">
      <c r="A138150">
        <v>416838</v>
      </c>
      <c r="B138150" s="1">
        <v>44433.674135922331</v>
      </c>
      <c r="C138150">
        <v>22212</v>
      </c>
      <c r="D138150">
        <v>43697</v>
      </c>
      <c r="E138150">
        <f t="shared" si="4316"/>
        <v>16</v>
      </c>
      <c r="F138150" t="str">
        <f>+VLOOKUP(C138150,Подписчики!A:B,2,0)</f>
        <v>UTC+2</v>
      </c>
      <c r="G138150">
        <f t="shared" si="4317"/>
        <v>3</v>
      </c>
    </row>
    <row r="138151" spans="1:7" x14ac:dyDescent="0.25">
      <c r="A138151">
        <v>416841</v>
      </c>
      <c r="B138151" s="1">
        <v>44433.674135922331</v>
      </c>
      <c r="C138151">
        <v>185784</v>
      </c>
      <c r="D138151">
        <v>343712</v>
      </c>
      <c r="E138151">
        <f t="shared" si="4316"/>
        <v>16</v>
      </c>
      <c r="F138151" t="str">
        <f>+VLOOKUP(C138151,Подписчики!A:B,2,0)</f>
        <v>UTC+2</v>
      </c>
      <c r="G138151">
        <f t="shared" si="4317"/>
        <v>3</v>
      </c>
    </row>
    <row r="138152" spans="1:7" x14ac:dyDescent="0.25">
      <c r="A138152">
        <v>416844</v>
      </c>
      <c r="B138152" s="1">
        <v>44433.674135922331</v>
      </c>
      <c r="C138152">
        <v>260412</v>
      </c>
      <c r="D138152">
        <v>158978</v>
      </c>
      <c r="E138152">
        <f t="shared" si="4316"/>
        <v>16</v>
      </c>
      <c r="F138152" t="str">
        <f>+VLOOKUP(C138152,Подписчики!A:B,2,0)</f>
        <v>UTC+2</v>
      </c>
      <c r="G138152">
        <f t="shared" si="4317"/>
        <v>3</v>
      </c>
    </row>
    <row r="138153" spans="1:7" x14ac:dyDescent="0.25">
      <c r="A138153">
        <v>416846</v>
      </c>
      <c r="B138153" s="1">
        <v>44433.674944983817</v>
      </c>
      <c r="C138153">
        <v>44032</v>
      </c>
      <c r="D138153">
        <v>347393</v>
      </c>
      <c r="E138153">
        <f t="shared" si="4316"/>
        <v>16</v>
      </c>
      <c r="F138153" t="str">
        <f>+VLOOKUP(C138153,Подписчики!A:B,2,0)</f>
        <v>UTC+0</v>
      </c>
      <c r="G138153">
        <f t="shared" si="4317"/>
        <v>3</v>
      </c>
    </row>
    <row r="138154" spans="1:7" x14ac:dyDescent="0.25">
      <c r="A138154">
        <v>416851</v>
      </c>
      <c r="B138154" s="1">
        <v>44433.67534951456</v>
      </c>
      <c r="C138154">
        <v>238443</v>
      </c>
      <c r="D138154">
        <v>60239</v>
      </c>
      <c r="E138154">
        <f t="shared" si="4316"/>
        <v>16</v>
      </c>
      <c r="F138154" t="str">
        <f>+VLOOKUP(C138154,Подписчики!A:B,2,0)</f>
        <v>UTC+5</v>
      </c>
      <c r="G138154">
        <f t="shared" si="4317"/>
        <v>3</v>
      </c>
    </row>
    <row r="138155" spans="1:7" x14ac:dyDescent="0.25">
      <c r="A138155">
        <v>416856</v>
      </c>
      <c r="B138155" s="1">
        <v>44433.67534951456</v>
      </c>
      <c r="C138155">
        <v>253191</v>
      </c>
      <c r="D138155">
        <v>25268</v>
      </c>
      <c r="E138155">
        <f t="shared" si="4316"/>
        <v>16</v>
      </c>
      <c r="F138155" t="str">
        <f>+VLOOKUP(C138155,Подписчики!A:B,2,0)</f>
        <v>UTC+5</v>
      </c>
      <c r="G138155">
        <f t="shared" si="4317"/>
        <v>3</v>
      </c>
    </row>
    <row r="138156" spans="1:7" x14ac:dyDescent="0.25">
      <c r="A138156">
        <v>416858</v>
      </c>
      <c r="B138156" s="1">
        <v>44433.675349514568</v>
      </c>
      <c r="C138156">
        <v>99150</v>
      </c>
      <c r="D138156">
        <v>401945</v>
      </c>
      <c r="E138156">
        <f t="shared" si="4316"/>
        <v>16</v>
      </c>
      <c r="F138156" t="str">
        <f>+VLOOKUP(C138156,Подписчики!A:B,2,0)</f>
        <v>UTC+1</v>
      </c>
      <c r="G138156">
        <f t="shared" si="4317"/>
        <v>3</v>
      </c>
    </row>
    <row r="138157" spans="1:7" x14ac:dyDescent="0.25">
      <c r="A138157">
        <v>416859</v>
      </c>
      <c r="B138157" s="1">
        <v>44433.676158576054</v>
      </c>
      <c r="C138157">
        <v>285760</v>
      </c>
      <c r="D138157">
        <v>475579</v>
      </c>
      <c r="E138157">
        <f t="shared" si="4316"/>
        <v>16</v>
      </c>
      <c r="F138157" t="str">
        <f>+VLOOKUP(C138157,Подписчики!A:B,2,0)</f>
        <v>UTC+3</v>
      </c>
      <c r="G138157">
        <f t="shared" si="4317"/>
        <v>3</v>
      </c>
    </row>
    <row r="138158" spans="1:7" x14ac:dyDescent="0.25">
      <c r="A138158">
        <v>416864</v>
      </c>
      <c r="B138158" s="1">
        <v>44433.676563106797</v>
      </c>
      <c r="C138158">
        <v>146573</v>
      </c>
      <c r="D138158">
        <v>230507</v>
      </c>
      <c r="E138158">
        <f t="shared" si="4316"/>
        <v>16</v>
      </c>
      <c r="F138158" t="str">
        <f>+VLOOKUP(C138158,Подписчики!A:B,2,0)</f>
        <v>UTC+0</v>
      </c>
      <c r="G138158">
        <f t="shared" si="4317"/>
        <v>3</v>
      </c>
    </row>
    <row r="138159" spans="1:7" x14ac:dyDescent="0.25">
      <c r="A138159">
        <v>416869</v>
      </c>
      <c r="B138159" s="1">
        <v>44433.676563106797</v>
      </c>
      <c r="C138159">
        <v>250942</v>
      </c>
      <c r="D138159">
        <v>347393</v>
      </c>
      <c r="E138159">
        <f t="shared" si="4316"/>
        <v>16</v>
      </c>
      <c r="F138159" t="str">
        <f>+VLOOKUP(C138159,Подписчики!A:B,2,0)</f>
        <v>UTC+0</v>
      </c>
      <c r="G138159">
        <f t="shared" si="4317"/>
        <v>3</v>
      </c>
    </row>
    <row r="138160" spans="1:7" x14ac:dyDescent="0.25">
      <c r="A138160">
        <v>416874</v>
      </c>
      <c r="B138160" s="1">
        <v>44433.676967637541</v>
      </c>
      <c r="C138160">
        <v>30937</v>
      </c>
      <c r="D138160">
        <v>154256</v>
      </c>
      <c r="E138160">
        <f t="shared" si="4316"/>
        <v>16</v>
      </c>
      <c r="F138160" t="str">
        <f>+VLOOKUP(C138160,Подписчики!A:B,2,0)</f>
        <v>UTC+1</v>
      </c>
      <c r="G138160">
        <f t="shared" si="4317"/>
        <v>3</v>
      </c>
    </row>
    <row r="138161" spans="1:7" x14ac:dyDescent="0.25">
      <c r="A138161">
        <v>416877</v>
      </c>
      <c r="B138161" s="1">
        <v>44433.676967637541</v>
      </c>
      <c r="C138161">
        <v>49534</v>
      </c>
      <c r="D138161">
        <v>122902</v>
      </c>
      <c r="E138161">
        <f t="shared" si="4316"/>
        <v>16</v>
      </c>
      <c r="F138161" t="str">
        <f>+VLOOKUP(C138161,Подписчики!A:B,2,0)</f>
        <v>UTC+1</v>
      </c>
      <c r="G138161">
        <f t="shared" si="4317"/>
        <v>3</v>
      </c>
    </row>
    <row r="138162" spans="1:7" x14ac:dyDescent="0.25">
      <c r="A138162">
        <v>416879</v>
      </c>
      <c r="B138162" s="1">
        <v>44433.677372168284</v>
      </c>
      <c r="C138162">
        <v>15412</v>
      </c>
      <c r="D138162">
        <v>60239</v>
      </c>
      <c r="E138162">
        <f t="shared" si="4316"/>
        <v>16</v>
      </c>
      <c r="F138162" t="str">
        <f>+VLOOKUP(C138162,Подписчики!A:B,2,0)</f>
        <v>UTC+2</v>
      </c>
      <c r="G138162">
        <f t="shared" si="4317"/>
        <v>3</v>
      </c>
    </row>
    <row r="138163" spans="1:7" x14ac:dyDescent="0.25">
      <c r="A138163">
        <v>416883</v>
      </c>
      <c r="B138163" s="1">
        <v>44433.678990291257</v>
      </c>
      <c r="C138163">
        <v>182176</v>
      </c>
      <c r="D138163">
        <v>339039</v>
      </c>
      <c r="E138163">
        <f t="shared" si="4316"/>
        <v>16</v>
      </c>
      <c r="F138163" t="str">
        <f>+VLOOKUP(C138163,Подписчики!A:B,2,0)</f>
        <v>UTC+2</v>
      </c>
      <c r="G138163">
        <f t="shared" si="4317"/>
        <v>3</v>
      </c>
    </row>
    <row r="138164" spans="1:7" x14ac:dyDescent="0.25">
      <c r="A138164">
        <v>416884</v>
      </c>
      <c r="B138164" s="1">
        <v>44433.679799352751</v>
      </c>
      <c r="C138164">
        <v>33847</v>
      </c>
      <c r="D138164">
        <v>344776</v>
      </c>
      <c r="E138164">
        <f t="shared" si="4316"/>
        <v>16</v>
      </c>
      <c r="F138164" t="str">
        <f>+VLOOKUP(C138164,Подписчики!A:B,2,0)</f>
        <v>UTC+0</v>
      </c>
      <c r="G138164">
        <f t="shared" si="4317"/>
        <v>3</v>
      </c>
    </row>
    <row r="138165" spans="1:7" x14ac:dyDescent="0.25">
      <c r="A138165">
        <v>416889</v>
      </c>
      <c r="B138165" s="1">
        <v>44433.680608414237</v>
      </c>
      <c r="C138165">
        <v>215093</v>
      </c>
      <c r="D138165">
        <v>111368</v>
      </c>
      <c r="E138165">
        <f t="shared" si="4316"/>
        <v>16</v>
      </c>
      <c r="F138165" t="str">
        <f>+VLOOKUP(C138165,Подписчики!A:B,2,0)</f>
        <v>UTC+2</v>
      </c>
      <c r="G138165">
        <f t="shared" si="4317"/>
        <v>3</v>
      </c>
    </row>
    <row r="138166" spans="1:7" x14ac:dyDescent="0.25">
      <c r="A138166">
        <v>416891</v>
      </c>
      <c r="B138166" s="1">
        <v>44433.68101294498</v>
      </c>
      <c r="C138166">
        <v>342920</v>
      </c>
      <c r="D138166">
        <v>162482</v>
      </c>
      <c r="E138166">
        <f t="shared" si="4316"/>
        <v>16</v>
      </c>
      <c r="F138166" t="str">
        <f>+VLOOKUP(C138166,Подписчики!A:B,2,0)</f>
        <v>UTC+3</v>
      </c>
      <c r="G138166">
        <f t="shared" si="4317"/>
        <v>3</v>
      </c>
    </row>
    <row r="138167" spans="1:7" x14ac:dyDescent="0.25">
      <c r="A138167">
        <v>416896</v>
      </c>
      <c r="B138167" s="1">
        <v>44433.681822006474</v>
      </c>
      <c r="C138167">
        <v>202650</v>
      </c>
      <c r="D138167">
        <v>330333</v>
      </c>
      <c r="E138167">
        <f t="shared" si="4316"/>
        <v>16</v>
      </c>
      <c r="F138167" t="str">
        <f>+VLOOKUP(C138167,Подписчики!A:B,2,0)</f>
        <v>UTC+1</v>
      </c>
      <c r="G138167">
        <f t="shared" si="4317"/>
        <v>3</v>
      </c>
    </row>
    <row r="138168" spans="1:7" x14ac:dyDescent="0.25">
      <c r="A138168">
        <v>416898</v>
      </c>
      <c r="B138168" s="1">
        <v>44433.683035598704</v>
      </c>
      <c r="C138168">
        <v>260139</v>
      </c>
      <c r="D138168">
        <v>421914</v>
      </c>
      <c r="E138168">
        <f t="shared" si="4316"/>
        <v>16</v>
      </c>
      <c r="F138168" t="str">
        <f>+VLOOKUP(C138168,Подписчики!A:B,2,0)</f>
        <v>UTC+0</v>
      </c>
      <c r="G138168">
        <f t="shared" si="4317"/>
        <v>3</v>
      </c>
    </row>
    <row r="138169" spans="1:7" x14ac:dyDescent="0.25">
      <c r="A138169">
        <v>416903</v>
      </c>
      <c r="B138169" s="1">
        <v>44433.684249190941</v>
      </c>
      <c r="C138169">
        <v>247936</v>
      </c>
      <c r="D138169">
        <v>132641</v>
      </c>
      <c r="E138169">
        <f t="shared" si="4316"/>
        <v>16</v>
      </c>
      <c r="F138169" t="str">
        <f>+VLOOKUP(C138169,Подписчики!A:B,2,0)</f>
        <v>UTC+3</v>
      </c>
      <c r="G138169">
        <f t="shared" si="4317"/>
        <v>3</v>
      </c>
    </row>
    <row r="138170" spans="1:7" x14ac:dyDescent="0.25">
      <c r="A138170">
        <v>416905</v>
      </c>
      <c r="B138170" s="1">
        <v>44433.684999999998</v>
      </c>
      <c r="C138170">
        <v>150937</v>
      </c>
      <c r="D138170">
        <v>351192</v>
      </c>
      <c r="E138170">
        <f t="shared" si="4316"/>
        <v>16</v>
      </c>
      <c r="F138170" t="str">
        <f>+VLOOKUP(C138170,Подписчики!A:B,2,0)</f>
        <v>UTC+3</v>
      </c>
      <c r="G138170">
        <f t="shared" si="4317"/>
        <v>3</v>
      </c>
    </row>
    <row r="138171" spans="1:7" x14ac:dyDescent="0.25">
      <c r="A138171">
        <v>416908</v>
      </c>
      <c r="B138171" s="1">
        <v>44433.685058252428</v>
      </c>
      <c r="C138171">
        <v>199221</v>
      </c>
      <c r="D138171">
        <v>21760</v>
      </c>
      <c r="E138171">
        <f t="shared" si="4316"/>
        <v>16</v>
      </c>
      <c r="F138171" t="str">
        <f>+VLOOKUP(C138171,Подписчики!A:B,2,0)</f>
        <v>UTC+1</v>
      </c>
      <c r="G138171">
        <f t="shared" si="4317"/>
        <v>3</v>
      </c>
    </row>
    <row r="138172" spans="1:7" x14ac:dyDescent="0.25">
      <c r="A138172">
        <v>416911</v>
      </c>
      <c r="B138172" s="1">
        <v>44433.686271844657</v>
      </c>
      <c r="C138172">
        <v>21340</v>
      </c>
      <c r="D138172">
        <v>127233</v>
      </c>
      <c r="E138172">
        <f t="shared" si="4316"/>
        <v>16</v>
      </c>
      <c r="F138172" t="str">
        <f>+VLOOKUP(C138172,Подписчики!A:B,2,0)</f>
        <v>UTC+0</v>
      </c>
      <c r="G138172">
        <f t="shared" si="4317"/>
        <v>3</v>
      </c>
    </row>
    <row r="138173" spans="1:7" x14ac:dyDescent="0.25">
      <c r="A138173">
        <v>416915</v>
      </c>
      <c r="B138173" s="1">
        <v>44433.687080906144</v>
      </c>
      <c r="C138173">
        <v>301283</v>
      </c>
      <c r="D138173">
        <v>117699</v>
      </c>
      <c r="E138173">
        <f t="shared" si="4316"/>
        <v>16</v>
      </c>
      <c r="F138173" t="str">
        <f>+VLOOKUP(C138173,Подписчики!A:B,2,0)</f>
        <v>UTC+2</v>
      </c>
      <c r="G138173">
        <f t="shared" si="4317"/>
        <v>3</v>
      </c>
    </row>
    <row r="138174" spans="1:7" x14ac:dyDescent="0.25">
      <c r="A138174">
        <v>416916</v>
      </c>
      <c r="B138174" s="1">
        <v>44433.687485436894</v>
      </c>
      <c r="C138174">
        <v>208054</v>
      </c>
      <c r="D138174">
        <v>344776</v>
      </c>
      <c r="E138174">
        <f t="shared" si="4316"/>
        <v>16</v>
      </c>
      <c r="F138174" t="str">
        <f>+VLOOKUP(C138174,Подписчики!A:B,2,0)</f>
        <v>UTC+3</v>
      </c>
      <c r="G138174">
        <f t="shared" si="4317"/>
        <v>3</v>
      </c>
    </row>
    <row r="138175" spans="1:7" x14ac:dyDescent="0.25">
      <c r="A138175">
        <v>416920</v>
      </c>
      <c r="B138175" s="1">
        <v>44433.687889967638</v>
      </c>
      <c r="C138175">
        <v>161625</v>
      </c>
      <c r="D138175">
        <v>467908</v>
      </c>
      <c r="E138175">
        <f t="shared" si="4316"/>
        <v>16</v>
      </c>
      <c r="F138175" t="str">
        <f>+VLOOKUP(C138175,Подписчики!A:B,2,0)</f>
        <v>UTC+0</v>
      </c>
      <c r="G138175">
        <f t="shared" si="4317"/>
        <v>3</v>
      </c>
    </row>
    <row r="138176" spans="1:7" x14ac:dyDescent="0.25">
      <c r="A138176">
        <v>416923</v>
      </c>
      <c r="B138176" s="1">
        <v>44433.688294498381</v>
      </c>
      <c r="C138176">
        <v>147100</v>
      </c>
      <c r="D138176">
        <v>129210</v>
      </c>
      <c r="E138176">
        <f t="shared" si="4316"/>
        <v>16</v>
      </c>
      <c r="F138176" t="str">
        <f>+VLOOKUP(C138176,Подписчики!A:B,2,0)</f>
        <v>UTC+1</v>
      </c>
      <c r="G138176">
        <f t="shared" si="4317"/>
        <v>3</v>
      </c>
    </row>
    <row r="138177" spans="1:7" x14ac:dyDescent="0.25">
      <c r="A138177">
        <v>416926</v>
      </c>
      <c r="B138177" s="1">
        <v>44433.688294498381</v>
      </c>
      <c r="C138177">
        <v>158474</v>
      </c>
      <c r="D138177">
        <v>413014</v>
      </c>
      <c r="E138177">
        <f t="shared" si="4316"/>
        <v>16</v>
      </c>
      <c r="F138177" t="str">
        <f>+VLOOKUP(C138177,Подписчики!A:B,2,0)</f>
        <v>UTC+1</v>
      </c>
      <c r="G138177">
        <f t="shared" si="4317"/>
        <v>3</v>
      </c>
    </row>
    <row r="138178" spans="1:7" x14ac:dyDescent="0.25">
      <c r="A138178">
        <v>416930</v>
      </c>
      <c r="B138178" s="1">
        <v>44433.688294498381</v>
      </c>
      <c r="C138178">
        <v>222451</v>
      </c>
      <c r="D138178">
        <v>158978</v>
      </c>
      <c r="E138178">
        <f t="shared" si="4316"/>
        <v>16</v>
      </c>
      <c r="F138178" t="str">
        <f>+VLOOKUP(C138178,Подписчики!A:B,2,0)</f>
        <v>UTC+1</v>
      </c>
      <c r="G138178">
        <f t="shared" si="4317"/>
        <v>3</v>
      </c>
    </row>
    <row r="138179" spans="1:7" x14ac:dyDescent="0.25">
      <c r="A138179">
        <v>416933</v>
      </c>
      <c r="B138179" s="1">
        <v>44433.688699029124</v>
      </c>
      <c r="C138179">
        <v>148684</v>
      </c>
      <c r="D138179">
        <v>446536</v>
      </c>
      <c r="E138179">
        <f t="shared" ref="E138179:E138242" si="4318">HOUR(B138179)</f>
        <v>16</v>
      </c>
      <c r="F138179" t="str">
        <f>+VLOOKUP(C138179,Подписчики!A:B,2,0)</f>
        <v>UTC+2</v>
      </c>
      <c r="G138179">
        <f t="shared" ref="G138179:G138242" si="4319">WEEKDAY(B138179,2)</f>
        <v>3</v>
      </c>
    </row>
    <row r="138180" spans="1:7" x14ac:dyDescent="0.25">
      <c r="A138180">
        <v>416937</v>
      </c>
      <c r="B138180" s="1">
        <v>44433.689912621354</v>
      </c>
      <c r="C138180">
        <v>81475</v>
      </c>
      <c r="D138180">
        <v>158978</v>
      </c>
      <c r="E138180">
        <f t="shared" si="4318"/>
        <v>16</v>
      </c>
      <c r="F138180" t="str">
        <f>+VLOOKUP(C138180,Подписчики!A:B,2,0)</f>
        <v>UTC+5</v>
      </c>
      <c r="G138180">
        <f t="shared" si="4319"/>
        <v>3</v>
      </c>
    </row>
    <row r="138181" spans="1:7" x14ac:dyDescent="0.25">
      <c r="A138181">
        <v>416941</v>
      </c>
      <c r="B138181" s="1">
        <v>44433.689912621361</v>
      </c>
      <c r="C138181">
        <v>306112</v>
      </c>
      <c r="D138181">
        <v>129210</v>
      </c>
      <c r="E138181">
        <f t="shared" si="4318"/>
        <v>16</v>
      </c>
      <c r="F138181" t="str">
        <f>+VLOOKUP(C138181,Подписчики!A:B,2,0)</f>
        <v>UTC-3</v>
      </c>
      <c r="G138181">
        <f t="shared" si="4319"/>
        <v>3</v>
      </c>
    </row>
    <row r="138182" spans="1:7" x14ac:dyDescent="0.25">
      <c r="A138182">
        <v>416943</v>
      </c>
      <c r="B138182" s="1">
        <v>44433.690721682848</v>
      </c>
      <c r="C138182">
        <v>58873</v>
      </c>
      <c r="D138182">
        <v>203672</v>
      </c>
      <c r="E138182">
        <f t="shared" si="4318"/>
        <v>16</v>
      </c>
      <c r="F138182" t="str">
        <f>+VLOOKUP(C138182,Подписчики!A:B,2,0)</f>
        <v>UTC+3</v>
      </c>
      <c r="G138182">
        <f t="shared" si="4319"/>
        <v>3</v>
      </c>
    </row>
    <row r="138183" spans="1:7" x14ac:dyDescent="0.25">
      <c r="A138183">
        <v>416945</v>
      </c>
      <c r="B138183" s="1">
        <v>44433.691530744341</v>
      </c>
      <c r="C138183">
        <v>126721</v>
      </c>
      <c r="D138183">
        <v>111368</v>
      </c>
      <c r="E138183">
        <f t="shared" si="4318"/>
        <v>16</v>
      </c>
      <c r="F138183" t="str">
        <f>+VLOOKUP(C138183,Подписчики!A:B,2,0)</f>
        <v>UTC+1</v>
      </c>
      <c r="G138183">
        <f t="shared" si="4319"/>
        <v>3</v>
      </c>
    </row>
    <row r="138184" spans="1:7" x14ac:dyDescent="0.25">
      <c r="A138184">
        <v>416946</v>
      </c>
      <c r="B138184" s="1">
        <v>44433.692339805828</v>
      </c>
      <c r="C138184">
        <v>42018</v>
      </c>
      <c r="D138184">
        <v>439981</v>
      </c>
      <c r="E138184">
        <f t="shared" si="4318"/>
        <v>16</v>
      </c>
      <c r="F138184" t="str">
        <f>+VLOOKUP(C138184,Подписчики!A:B,2,0)</f>
        <v>UTC+3</v>
      </c>
      <c r="G138184">
        <f t="shared" si="4319"/>
        <v>3</v>
      </c>
    </row>
    <row r="138185" spans="1:7" x14ac:dyDescent="0.25">
      <c r="A138185">
        <v>416947</v>
      </c>
      <c r="B138185" s="1">
        <v>44433.692339805828</v>
      </c>
      <c r="C138185">
        <v>154833</v>
      </c>
      <c r="D138185">
        <v>409488</v>
      </c>
      <c r="E138185">
        <f t="shared" si="4318"/>
        <v>16</v>
      </c>
      <c r="F138185" t="str">
        <f>+VLOOKUP(C138185,Подписчики!A:B,2,0)</f>
        <v>UTC+3</v>
      </c>
      <c r="G138185">
        <f t="shared" si="4319"/>
        <v>3</v>
      </c>
    </row>
    <row r="138186" spans="1:7" x14ac:dyDescent="0.25">
      <c r="A138186">
        <v>416952</v>
      </c>
      <c r="B138186" s="1">
        <v>44433.693553398058</v>
      </c>
      <c r="C138186">
        <v>288303</v>
      </c>
      <c r="D138186">
        <v>21760</v>
      </c>
      <c r="E138186">
        <f t="shared" si="4318"/>
        <v>16</v>
      </c>
      <c r="F138186" t="str">
        <f>+VLOOKUP(C138186,Подписчики!A:B,2,0)</f>
        <v>UTC+2</v>
      </c>
      <c r="G138186">
        <f t="shared" si="4319"/>
        <v>3</v>
      </c>
    </row>
    <row r="138187" spans="1:7" x14ac:dyDescent="0.25">
      <c r="A138187">
        <v>416953</v>
      </c>
      <c r="B138187" s="1">
        <v>44433.694362459551</v>
      </c>
      <c r="C138187">
        <v>267828</v>
      </c>
      <c r="D138187">
        <v>60239</v>
      </c>
      <c r="E138187">
        <f t="shared" si="4318"/>
        <v>16</v>
      </c>
      <c r="F138187" t="str">
        <f>+VLOOKUP(C138187,Подписчики!A:B,2,0)</f>
        <v>UTC+4</v>
      </c>
      <c r="G138187">
        <f t="shared" si="4319"/>
        <v>3</v>
      </c>
    </row>
    <row r="138188" spans="1:7" x14ac:dyDescent="0.25">
      <c r="A138188">
        <v>416956</v>
      </c>
      <c r="B138188" s="1">
        <v>44433.694766990295</v>
      </c>
      <c r="C138188">
        <v>102169</v>
      </c>
      <c r="D138188">
        <v>217497</v>
      </c>
      <c r="E138188">
        <f t="shared" si="4318"/>
        <v>16</v>
      </c>
      <c r="F138188" t="str">
        <f>+VLOOKUP(C138188,Подписчики!A:B,2,0)</f>
        <v>UTC+1</v>
      </c>
      <c r="G138188">
        <f t="shared" si="4319"/>
        <v>3</v>
      </c>
    </row>
    <row r="138189" spans="1:7" x14ac:dyDescent="0.25">
      <c r="A138189">
        <v>416957</v>
      </c>
      <c r="B138189" s="1">
        <v>44433.695171521031</v>
      </c>
      <c r="C138189">
        <v>337540</v>
      </c>
      <c r="D138189">
        <v>251574</v>
      </c>
      <c r="E138189">
        <f t="shared" si="4318"/>
        <v>16</v>
      </c>
      <c r="F138189" t="str">
        <f>+VLOOKUP(C138189,Подписчики!A:B,2,0)</f>
        <v>UTC+2</v>
      </c>
      <c r="G138189">
        <f t="shared" si="4319"/>
        <v>3</v>
      </c>
    </row>
    <row r="138190" spans="1:7" x14ac:dyDescent="0.25">
      <c r="A138190">
        <v>416959</v>
      </c>
      <c r="B138190" s="1">
        <v>44433.695980582524</v>
      </c>
      <c r="C138190">
        <v>160334</v>
      </c>
      <c r="D138190">
        <v>153893</v>
      </c>
      <c r="E138190">
        <f t="shared" si="4318"/>
        <v>16</v>
      </c>
      <c r="F138190" t="str">
        <f>+VLOOKUP(C138190,Подписчики!A:B,2,0)</f>
        <v>UTC+4</v>
      </c>
      <c r="G138190">
        <f t="shared" si="4319"/>
        <v>3</v>
      </c>
    </row>
    <row r="138191" spans="1:7" x14ac:dyDescent="0.25">
      <c r="A138191">
        <v>416962</v>
      </c>
      <c r="B138191" s="1">
        <v>44433.696385113268</v>
      </c>
      <c r="C138191">
        <v>105586</v>
      </c>
      <c r="D138191">
        <v>262011</v>
      </c>
      <c r="E138191">
        <f t="shared" si="4318"/>
        <v>16</v>
      </c>
      <c r="F138191" t="str">
        <f>+VLOOKUP(C138191,Подписчики!A:B,2,0)</f>
        <v>UTC+1</v>
      </c>
      <c r="G138191">
        <f t="shared" si="4319"/>
        <v>3</v>
      </c>
    </row>
    <row r="138192" spans="1:7" x14ac:dyDescent="0.25">
      <c r="A138192">
        <v>416965</v>
      </c>
      <c r="B138192" s="1">
        <v>44433.698003236248</v>
      </c>
      <c r="C138192">
        <v>124252</v>
      </c>
      <c r="D138192">
        <v>105200</v>
      </c>
      <c r="E138192">
        <f t="shared" si="4318"/>
        <v>16</v>
      </c>
      <c r="F138192" t="str">
        <f>+VLOOKUP(C138192,Подписчики!A:B,2,0)</f>
        <v>UTC+1</v>
      </c>
      <c r="G138192">
        <f t="shared" si="4319"/>
        <v>3</v>
      </c>
    </row>
    <row r="138193" spans="1:7" x14ac:dyDescent="0.25">
      <c r="A138193">
        <v>416968</v>
      </c>
      <c r="B138193" s="1">
        <v>44433.698003236248</v>
      </c>
      <c r="C138193">
        <v>176823</v>
      </c>
      <c r="D138193">
        <v>204394</v>
      </c>
      <c r="E138193">
        <f t="shared" si="4318"/>
        <v>16</v>
      </c>
      <c r="F138193" t="str">
        <f>+VLOOKUP(C138193,Подписчики!A:B,2,0)</f>
        <v>UTC+1</v>
      </c>
      <c r="G138193">
        <f t="shared" si="4319"/>
        <v>3</v>
      </c>
    </row>
    <row r="138194" spans="1:7" x14ac:dyDescent="0.25">
      <c r="A138194">
        <v>416970</v>
      </c>
      <c r="B138194" s="1">
        <v>44433.698407766991</v>
      </c>
      <c r="C138194">
        <v>66232</v>
      </c>
      <c r="D138194">
        <v>463342</v>
      </c>
      <c r="E138194">
        <f t="shared" si="4318"/>
        <v>16</v>
      </c>
      <c r="F138194" t="str">
        <f>+VLOOKUP(C138194,Подписчики!A:B,2,0)</f>
        <v>UTC+2</v>
      </c>
      <c r="G138194">
        <f t="shared" si="4319"/>
        <v>3</v>
      </c>
    </row>
    <row r="138195" spans="1:7" x14ac:dyDescent="0.25">
      <c r="A138195">
        <v>416973</v>
      </c>
      <c r="B138195" s="1">
        <v>44433.699621359228</v>
      </c>
      <c r="C138195">
        <v>70513</v>
      </c>
      <c r="D138195">
        <v>439981</v>
      </c>
      <c r="E138195">
        <f t="shared" si="4318"/>
        <v>16</v>
      </c>
      <c r="F138195" t="str">
        <f>+VLOOKUP(C138195,Подписчики!A:B,2,0)</f>
        <v>UTC+1</v>
      </c>
      <c r="G138195">
        <f t="shared" si="4319"/>
        <v>3</v>
      </c>
    </row>
    <row r="138196" spans="1:7" x14ac:dyDescent="0.25">
      <c r="A138196">
        <v>416978</v>
      </c>
      <c r="B138196" s="1">
        <v>44433.700430420715</v>
      </c>
      <c r="C138196">
        <v>239287</v>
      </c>
      <c r="D138196">
        <v>217307</v>
      </c>
      <c r="E138196">
        <f t="shared" si="4318"/>
        <v>16</v>
      </c>
      <c r="F138196" t="str">
        <f>+VLOOKUP(C138196,Подписчики!A:B,2,0)</f>
        <v>UTC+3</v>
      </c>
      <c r="G138196">
        <f t="shared" si="4319"/>
        <v>3</v>
      </c>
    </row>
    <row r="138197" spans="1:7" x14ac:dyDescent="0.25">
      <c r="A138197">
        <v>416983</v>
      </c>
      <c r="B138197" s="1">
        <v>44433.701239482201</v>
      </c>
      <c r="C138197">
        <v>313130</v>
      </c>
      <c r="D138197">
        <v>176684</v>
      </c>
      <c r="E138197">
        <f t="shared" si="4318"/>
        <v>16</v>
      </c>
      <c r="F138197" t="str">
        <f>+VLOOKUP(C138197,Подписчики!A:B,2,0)</f>
        <v>UTC+1</v>
      </c>
      <c r="G138197">
        <f t="shared" si="4319"/>
        <v>3</v>
      </c>
    </row>
    <row r="138198" spans="1:7" x14ac:dyDescent="0.25">
      <c r="A138198">
        <v>416985</v>
      </c>
      <c r="B138198" s="1">
        <v>44433.702857605182</v>
      </c>
      <c r="C138198">
        <v>311829</v>
      </c>
      <c r="D138198">
        <v>51581</v>
      </c>
      <c r="E138198">
        <f t="shared" si="4318"/>
        <v>16</v>
      </c>
      <c r="F138198" t="str">
        <f>+VLOOKUP(C138198,Подписчики!A:B,2,0)</f>
        <v>UTC+1</v>
      </c>
      <c r="G138198">
        <f t="shared" si="4319"/>
        <v>3</v>
      </c>
    </row>
    <row r="138199" spans="1:7" x14ac:dyDescent="0.25">
      <c r="A138199">
        <v>416987</v>
      </c>
      <c r="B138199" s="1">
        <v>44433.703262135918</v>
      </c>
      <c r="C138199">
        <v>5415</v>
      </c>
      <c r="D138199">
        <v>411922</v>
      </c>
      <c r="E138199">
        <f t="shared" si="4318"/>
        <v>16</v>
      </c>
      <c r="F138199" t="str">
        <f>+VLOOKUP(C138199,Подписчики!A:B,2,0)</f>
        <v>UTC+2</v>
      </c>
      <c r="G138199">
        <f t="shared" si="4319"/>
        <v>3</v>
      </c>
    </row>
    <row r="138200" spans="1:7" x14ac:dyDescent="0.25">
      <c r="A138200">
        <v>416992</v>
      </c>
      <c r="B138200" s="1">
        <v>44433.704071197411</v>
      </c>
      <c r="C138200">
        <v>114027</v>
      </c>
      <c r="D138200">
        <v>347008</v>
      </c>
      <c r="E138200">
        <f t="shared" si="4318"/>
        <v>16</v>
      </c>
      <c r="F138200" t="str">
        <f>+VLOOKUP(C138200,Подписчики!A:B,2,0)</f>
        <v>UTC+0</v>
      </c>
      <c r="G138200">
        <f t="shared" si="4319"/>
        <v>3</v>
      </c>
    </row>
    <row r="138201" spans="1:7" x14ac:dyDescent="0.25">
      <c r="A138201">
        <v>416994</v>
      </c>
      <c r="B138201" s="1">
        <v>44433.704880258898</v>
      </c>
      <c r="C138201">
        <v>340148</v>
      </c>
      <c r="D138201">
        <v>103966</v>
      </c>
      <c r="E138201">
        <f t="shared" si="4318"/>
        <v>16</v>
      </c>
      <c r="F138201" t="str">
        <f>+VLOOKUP(C138201,Подписчики!A:B,2,0)</f>
        <v>UTC+2</v>
      </c>
      <c r="G138201">
        <f t="shared" si="4319"/>
        <v>3</v>
      </c>
    </row>
    <row r="138202" spans="1:7" x14ac:dyDescent="0.25">
      <c r="A138202">
        <v>416995</v>
      </c>
      <c r="B138202" s="1">
        <v>44433.706498381878</v>
      </c>
      <c r="C138202">
        <v>148633</v>
      </c>
      <c r="D138202">
        <v>299102</v>
      </c>
      <c r="E138202">
        <f t="shared" si="4318"/>
        <v>16</v>
      </c>
      <c r="F138202" t="str">
        <f>+VLOOKUP(C138202,Подписчики!A:B,2,0)</f>
        <v>UTC+2</v>
      </c>
      <c r="G138202">
        <f t="shared" si="4319"/>
        <v>3</v>
      </c>
    </row>
    <row r="138203" spans="1:7" x14ac:dyDescent="0.25">
      <c r="A138203">
        <v>416998</v>
      </c>
      <c r="B138203" s="1">
        <v>44433.706498381878</v>
      </c>
      <c r="C138203">
        <v>161263</v>
      </c>
      <c r="D138203">
        <v>5151</v>
      </c>
      <c r="E138203">
        <f t="shared" si="4318"/>
        <v>16</v>
      </c>
      <c r="F138203" t="str">
        <f>+VLOOKUP(C138203,Подписчики!A:B,2,0)</f>
        <v>UTC+2</v>
      </c>
      <c r="G138203">
        <f t="shared" si="4319"/>
        <v>3</v>
      </c>
    </row>
    <row r="138204" spans="1:7" x14ac:dyDescent="0.25">
      <c r="A138204">
        <v>417001</v>
      </c>
      <c r="B138204" s="1">
        <v>44433.706498381878</v>
      </c>
      <c r="C138204">
        <v>294568</v>
      </c>
      <c r="D138204">
        <v>154228</v>
      </c>
      <c r="E138204">
        <f t="shared" si="4318"/>
        <v>16</v>
      </c>
      <c r="F138204" t="str">
        <f>+VLOOKUP(C138204,Подписчики!A:B,2,0)</f>
        <v>UTC+2</v>
      </c>
      <c r="G138204">
        <f t="shared" si="4319"/>
        <v>3</v>
      </c>
    </row>
    <row r="138205" spans="1:7" x14ac:dyDescent="0.25">
      <c r="A138205">
        <v>417005</v>
      </c>
      <c r="B138205" s="1">
        <v>44433.706902912621</v>
      </c>
      <c r="C138205">
        <v>32584</v>
      </c>
      <c r="D138205">
        <v>347393</v>
      </c>
      <c r="E138205">
        <f t="shared" si="4318"/>
        <v>16</v>
      </c>
      <c r="F138205" t="str">
        <f>+VLOOKUP(C138205,Подписчики!A:B,2,0)</f>
        <v>UTC+3</v>
      </c>
      <c r="G138205">
        <f t="shared" si="4319"/>
        <v>3</v>
      </c>
    </row>
    <row r="138206" spans="1:7" x14ac:dyDescent="0.25">
      <c r="A138206">
        <v>417010</v>
      </c>
      <c r="B138206" s="1">
        <v>44433.706902912621</v>
      </c>
      <c r="C138206">
        <v>234511</v>
      </c>
      <c r="D138206">
        <v>198326</v>
      </c>
      <c r="E138206">
        <f t="shared" si="4318"/>
        <v>16</v>
      </c>
      <c r="F138206" t="str">
        <f>+VLOOKUP(C138206,Подписчики!A:B,2,0)</f>
        <v>UTC+3</v>
      </c>
      <c r="G138206">
        <f t="shared" si="4319"/>
        <v>3</v>
      </c>
    </row>
    <row r="138207" spans="1:7" x14ac:dyDescent="0.25">
      <c r="A138207">
        <v>417013</v>
      </c>
      <c r="B138207" s="1">
        <v>44433.706902912621</v>
      </c>
      <c r="C138207">
        <v>259196</v>
      </c>
      <c r="D138207">
        <v>158978</v>
      </c>
      <c r="E138207">
        <f t="shared" si="4318"/>
        <v>16</v>
      </c>
      <c r="F138207" t="str">
        <f>+VLOOKUP(C138207,Подписчики!A:B,2,0)</f>
        <v>UTC+3</v>
      </c>
      <c r="G138207">
        <f t="shared" si="4319"/>
        <v>3</v>
      </c>
    </row>
    <row r="138208" spans="1:7" x14ac:dyDescent="0.25">
      <c r="A138208">
        <v>417017</v>
      </c>
      <c r="B138208" s="1">
        <v>44433.709330097088</v>
      </c>
      <c r="C138208">
        <v>68889</v>
      </c>
      <c r="D138208">
        <v>36890</v>
      </c>
      <c r="E138208">
        <f t="shared" si="4318"/>
        <v>17</v>
      </c>
      <c r="F138208" t="str">
        <f>+VLOOKUP(C138208,Подписчики!A:B,2,0)</f>
        <v>UTC+1</v>
      </c>
      <c r="G138208">
        <f t="shared" si="4319"/>
        <v>3</v>
      </c>
    </row>
    <row r="138209" spans="1:7" x14ac:dyDescent="0.25">
      <c r="A138209">
        <v>417021</v>
      </c>
      <c r="B138209" s="1">
        <v>44433.709330097088</v>
      </c>
      <c r="C138209">
        <v>287478</v>
      </c>
      <c r="D138209">
        <v>251574</v>
      </c>
      <c r="E138209">
        <f t="shared" si="4318"/>
        <v>17</v>
      </c>
      <c r="F138209" t="str">
        <f>+VLOOKUP(C138209,Подписчики!A:B,2,0)</f>
        <v>UTC+1</v>
      </c>
      <c r="G138209">
        <f t="shared" si="4319"/>
        <v>3</v>
      </c>
    </row>
    <row r="138210" spans="1:7" x14ac:dyDescent="0.25">
      <c r="A138210">
        <v>417022</v>
      </c>
      <c r="B138210" s="1">
        <v>44433.709734627831</v>
      </c>
      <c r="C138210">
        <v>212863</v>
      </c>
      <c r="D138210">
        <v>287170</v>
      </c>
      <c r="E138210">
        <f t="shared" si="4318"/>
        <v>17</v>
      </c>
      <c r="F138210" t="str">
        <f>+VLOOKUP(C138210,Подписчики!A:B,2,0)</f>
        <v>UTC+2</v>
      </c>
      <c r="G138210">
        <f t="shared" si="4319"/>
        <v>3</v>
      </c>
    </row>
    <row r="138211" spans="1:7" x14ac:dyDescent="0.25">
      <c r="A138211">
        <v>417027</v>
      </c>
      <c r="B138211" s="1">
        <v>44433.710139158575</v>
      </c>
      <c r="C138211">
        <v>240808</v>
      </c>
      <c r="D138211">
        <v>6475</v>
      </c>
      <c r="E138211">
        <f t="shared" si="4318"/>
        <v>17</v>
      </c>
      <c r="F138211" t="str">
        <f>+VLOOKUP(C138211,Подписчики!A:B,2,0)</f>
        <v>UTC+3</v>
      </c>
      <c r="G138211">
        <f t="shared" si="4319"/>
        <v>3</v>
      </c>
    </row>
    <row r="138212" spans="1:7" x14ac:dyDescent="0.25">
      <c r="A138212">
        <v>417031</v>
      </c>
      <c r="B138212" s="1">
        <v>44433.710139158582</v>
      </c>
      <c r="C138212">
        <v>3806</v>
      </c>
      <c r="D138212">
        <v>416660</v>
      </c>
      <c r="E138212">
        <f t="shared" si="4318"/>
        <v>17</v>
      </c>
      <c r="F138212" t="str">
        <f>+VLOOKUP(C138212,Подписчики!A:B,2,0)</f>
        <v>UTC+7</v>
      </c>
      <c r="G138212">
        <f t="shared" si="4319"/>
        <v>3</v>
      </c>
    </row>
    <row r="138213" spans="1:7" x14ac:dyDescent="0.25">
      <c r="A138213">
        <v>417035</v>
      </c>
      <c r="B138213" s="1">
        <v>44433.710543689318</v>
      </c>
      <c r="C138213">
        <v>181617</v>
      </c>
      <c r="D138213">
        <v>258219</v>
      </c>
      <c r="E138213">
        <f t="shared" si="4318"/>
        <v>17</v>
      </c>
      <c r="F138213" t="str">
        <f>+VLOOKUP(C138213,Подписчики!A:B,2,0)</f>
        <v>UTC+0</v>
      </c>
      <c r="G138213">
        <f t="shared" si="4319"/>
        <v>3</v>
      </c>
    </row>
    <row r="138214" spans="1:7" x14ac:dyDescent="0.25">
      <c r="A138214">
        <v>417040</v>
      </c>
      <c r="B138214" s="1">
        <v>44433.710948220061</v>
      </c>
      <c r="C138214">
        <v>15056</v>
      </c>
      <c r="D138214">
        <v>160175</v>
      </c>
      <c r="E138214">
        <f t="shared" si="4318"/>
        <v>17</v>
      </c>
      <c r="F138214" t="str">
        <f>+VLOOKUP(C138214,Подписчики!A:B,2,0)</f>
        <v>UTC+5</v>
      </c>
      <c r="G138214">
        <f t="shared" si="4319"/>
        <v>3</v>
      </c>
    </row>
    <row r="138215" spans="1:7" x14ac:dyDescent="0.25">
      <c r="A138215">
        <v>417044</v>
      </c>
      <c r="B138215" s="1">
        <v>44433.710948220069</v>
      </c>
      <c r="C138215">
        <v>314242</v>
      </c>
      <c r="D138215">
        <v>421608</v>
      </c>
      <c r="E138215">
        <f t="shared" si="4318"/>
        <v>17</v>
      </c>
      <c r="F138215" t="str">
        <f>+VLOOKUP(C138215,Подписчики!A:B,2,0)</f>
        <v>UTC+1</v>
      </c>
      <c r="G138215">
        <f t="shared" si="4319"/>
        <v>3</v>
      </c>
    </row>
    <row r="138216" spans="1:7" x14ac:dyDescent="0.25">
      <c r="A138216">
        <v>417046</v>
      </c>
      <c r="B138216" s="1">
        <v>44433.711333333333</v>
      </c>
      <c r="C138216">
        <v>69056</v>
      </c>
      <c r="D138216">
        <v>343712</v>
      </c>
      <c r="E138216">
        <f t="shared" si="4318"/>
        <v>17</v>
      </c>
      <c r="F138216" t="str">
        <f>+VLOOKUP(C138216,Подписчики!A:B,2,0)</f>
        <v>UTC+1</v>
      </c>
      <c r="G138216">
        <f t="shared" si="4319"/>
        <v>3</v>
      </c>
    </row>
    <row r="138217" spans="1:7" x14ac:dyDescent="0.25">
      <c r="A138217">
        <v>417048</v>
      </c>
      <c r="B138217" s="1">
        <v>44433.711352750805</v>
      </c>
      <c r="C138217">
        <v>252154</v>
      </c>
      <c r="D138217">
        <v>325984</v>
      </c>
      <c r="E138217">
        <f t="shared" si="4318"/>
        <v>17</v>
      </c>
      <c r="F138217" t="str">
        <f>+VLOOKUP(C138217,Подписчики!A:B,2,0)</f>
        <v>UTC+2</v>
      </c>
      <c r="G138217">
        <f t="shared" si="4319"/>
        <v>3</v>
      </c>
    </row>
    <row r="138218" spans="1:7" x14ac:dyDescent="0.25">
      <c r="A138218">
        <v>417050</v>
      </c>
      <c r="B138218" s="1">
        <v>44433.711352750812</v>
      </c>
      <c r="C138218">
        <v>141522</v>
      </c>
      <c r="D138218">
        <v>95024</v>
      </c>
      <c r="E138218">
        <f t="shared" si="4318"/>
        <v>17</v>
      </c>
      <c r="F138218" t="str">
        <f>+VLOOKUP(C138218,Подписчики!A:B,2,0)</f>
        <v>UTC+6</v>
      </c>
      <c r="G138218">
        <f t="shared" si="4319"/>
        <v>3</v>
      </c>
    </row>
    <row r="138219" spans="1:7" x14ac:dyDescent="0.25">
      <c r="A138219">
        <v>417053</v>
      </c>
      <c r="B138219" s="1">
        <v>44433.712161812298</v>
      </c>
      <c r="C138219">
        <v>276524</v>
      </c>
      <c r="D138219">
        <v>238554</v>
      </c>
      <c r="E138219">
        <f t="shared" si="4318"/>
        <v>17</v>
      </c>
      <c r="F138219" t="str">
        <f>+VLOOKUP(C138219,Подписчики!A:B,2,0)</f>
        <v>UTC+4</v>
      </c>
      <c r="G138219">
        <f t="shared" si="4319"/>
        <v>3</v>
      </c>
    </row>
    <row r="138220" spans="1:7" x14ac:dyDescent="0.25">
      <c r="A138220">
        <v>417058</v>
      </c>
      <c r="B138220" s="1">
        <v>44433.712566343042</v>
      </c>
      <c r="C138220">
        <v>24224</v>
      </c>
      <c r="D138220">
        <v>250679</v>
      </c>
      <c r="E138220">
        <f t="shared" si="4318"/>
        <v>17</v>
      </c>
      <c r="F138220" t="str">
        <f>+VLOOKUP(C138220,Подписчики!A:B,2,0)</f>
        <v>UTC+1</v>
      </c>
      <c r="G138220">
        <f t="shared" si="4319"/>
        <v>3</v>
      </c>
    </row>
    <row r="138221" spans="1:7" x14ac:dyDescent="0.25">
      <c r="A138221">
        <v>417059</v>
      </c>
      <c r="B138221" s="1">
        <v>44433.712566343042</v>
      </c>
      <c r="C138221">
        <v>59925</v>
      </c>
      <c r="D138221">
        <v>349014</v>
      </c>
      <c r="E138221">
        <f t="shared" si="4318"/>
        <v>17</v>
      </c>
      <c r="F138221" t="str">
        <f>+VLOOKUP(C138221,Подписчики!A:B,2,0)</f>
        <v>UTC+1</v>
      </c>
      <c r="G138221">
        <f t="shared" si="4319"/>
        <v>3</v>
      </c>
    </row>
    <row r="138222" spans="1:7" x14ac:dyDescent="0.25">
      <c r="A138222">
        <v>417062</v>
      </c>
      <c r="B138222" s="1">
        <v>44433.712566343042</v>
      </c>
      <c r="C138222">
        <v>60000</v>
      </c>
      <c r="D138222">
        <v>406570</v>
      </c>
      <c r="E138222">
        <f t="shared" si="4318"/>
        <v>17</v>
      </c>
      <c r="F138222" t="str">
        <f>+VLOOKUP(C138222,Подписчики!A:B,2,0)</f>
        <v>UTC+1</v>
      </c>
      <c r="G138222">
        <f t="shared" si="4319"/>
        <v>3</v>
      </c>
    </row>
    <row r="138223" spans="1:7" x14ac:dyDescent="0.25">
      <c r="A138223">
        <v>417064</v>
      </c>
      <c r="B138223" s="1">
        <v>44433.712566343042</v>
      </c>
      <c r="C138223">
        <v>106216</v>
      </c>
      <c r="D138223">
        <v>477565</v>
      </c>
      <c r="E138223">
        <f t="shared" si="4318"/>
        <v>17</v>
      </c>
      <c r="F138223" t="str">
        <f>+VLOOKUP(C138223,Подписчики!A:B,2,0)</f>
        <v>UTC+1</v>
      </c>
      <c r="G138223">
        <f t="shared" si="4319"/>
        <v>3</v>
      </c>
    </row>
    <row r="138224" spans="1:7" x14ac:dyDescent="0.25">
      <c r="A138224">
        <v>417065</v>
      </c>
      <c r="B138224" s="1">
        <v>44433.712566343042</v>
      </c>
      <c r="C138224">
        <v>120866</v>
      </c>
      <c r="D138224">
        <v>154256</v>
      </c>
      <c r="E138224">
        <f t="shared" si="4318"/>
        <v>17</v>
      </c>
      <c r="F138224" t="str">
        <f>+VLOOKUP(C138224,Подписчики!A:B,2,0)</f>
        <v>UTC+1</v>
      </c>
      <c r="G138224">
        <f t="shared" si="4319"/>
        <v>3</v>
      </c>
    </row>
    <row r="138225" spans="1:7" x14ac:dyDescent="0.25">
      <c r="A138225">
        <v>417067</v>
      </c>
      <c r="B138225" s="1">
        <v>44433.712566343042</v>
      </c>
      <c r="C138225">
        <v>260143</v>
      </c>
      <c r="D138225">
        <v>54917</v>
      </c>
      <c r="E138225">
        <f t="shared" si="4318"/>
        <v>17</v>
      </c>
      <c r="F138225" t="str">
        <f>+VLOOKUP(C138225,Подписчики!A:B,2,0)</f>
        <v>UTC+1</v>
      </c>
      <c r="G138225">
        <f t="shared" si="4319"/>
        <v>3</v>
      </c>
    </row>
    <row r="138226" spans="1:7" x14ac:dyDescent="0.25">
      <c r="A138226">
        <v>417069</v>
      </c>
      <c r="B138226" s="1">
        <v>44433.712566343042</v>
      </c>
      <c r="C138226">
        <v>260424</v>
      </c>
      <c r="D138226">
        <v>258251</v>
      </c>
      <c r="E138226">
        <f t="shared" si="4318"/>
        <v>17</v>
      </c>
      <c r="F138226" t="str">
        <f>+VLOOKUP(C138226,Подписчики!A:B,2,0)</f>
        <v>UTC+1</v>
      </c>
      <c r="G138226">
        <f t="shared" si="4319"/>
        <v>3</v>
      </c>
    </row>
    <row r="138227" spans="1:7" x14ac:dyDescent="0.25">
      <c r="A138227">
        <v>417073</v>
      </c>
      <c r="B138227" s="1">
        <v>44433.712970873785</v>
      </c>
      <c r="C138227">
        <v>41618</v>
      </c>
      <c r="D138227">
        <v>411922</v>
      </c>
      <c r="E138227">
        <f t="shared" si="4318"/>
        <v>17</v>
      </c>
      <c r="F138227" t="str">
        <f>+VLOOKUP(C138227,Подписчики!A:B,2,0)</f>
        <v>UTC+2</v>
      </c>
      <c r="G138227">
        <f t="shared" si="4319"/>
        <v>3</v>
      </c>
    </row>
    <row r="138228" spans="1:7" x14ac:dyDescent="0.25">
      <c r="A138228">
        <v>417076</v>
      </c>
      <c r="B138228" s="1">
        <v>44433.712970873785</v>
      </c>
      <c r="C138228">
        <v>327863</v>
      </c>
      <c r="D138228">
        <v>111368</v>
      </c>
      <c r="E138228">
        <f t="shared" si="4318"/>
        <v>17</v>
      </c>
      <c r="F138228" t="str">
        <f>+VLOOKUP(C138228,Подписчики!A:B,2,0)</f>
        <v>UTC+2</v>
      </c>
      <c r="G138228">
        <f t="shared" si="4319"/>
        <v>3</v>
      </c>
    </row>
    <row r="138229" spans="1:7" x14ac:dyDescent="0.25">
      <c r="A138229">
        <v>417081</v>
      </c>
      <c r="B138229" s="1">
        <v>44433.713779935279</v>
      </c>
      <c r="C138229">
        <v>67898</v>
      </c>
      <c r="D138229">
        <v>78646</v>
      </c>
      <c r="E138229">
        <f t="shared" si="4318"/>
        <v>17</v>
      </c>
      <c r="F138229" t="str">
        <f>+VLOOKUP(C138229,Подписчики!A:B,2,0)</f>
        <v>UTC+0</v>
      </c>
      <c r="G138229">
        <f t="shared" si="4319"/>
        <v>3</v>
      </c>
    </row>
    <row r="138230" spans="1:7" x14ac:dyDescent="0.25">
      <c r="A138230">
        <v>417083</v>
      </c>
      <c r="B138230" s="1">
        <v>44433.713779935279</v>
      </c>
      <c r="C138230">
        <v>222499</v>
      </c>
      <c r="D138230">
        <v>353381</v>
      </c>
      <c r="E138230">
        <f t="shared" si="4318"/>
        <v>17</v>
      </c>
      <c r="F138230" t="str">
        <f>+VLOOKUP(C138230,Подписчики!A:B,2,0)</f>
        <v>UTC+0</v>
      </c>
      <c r="G138230">
        <f t="shared" si="4319"/>
        <v>3</v>
      </c>
    </row>
    <row r="138231" spans="1:7" x14ac:dyDescent="0.25">
      <c r="A138231">
        <v>417086</v>
      </c>
      <c r="B138231" s="1">
        <v>44433.713779935279</v>
      </c>
      <c r="C138231">
        <v>312724</v>
      </c>
      <c r="D138231">
        <v>411922</v>
      </c>
      <c r="E138231">
        <f t="shared" si="4318"/>
        <v>17</v>
      </c>
      <c r="F138231" t="str">
        <f>+VLOOKUP(C138231,Подписчики!A:B,2,0)</f>
        <v>UTC+0</v>
      </c>
      <c r="G138231">
        <f t="shared" si="4319"/>
        <v>3</v>
      </c>
    </row>
    <row r="138232" spans="1:7" x14ac:dyDescent="0.25">
      <c r="A138232">
        <v>417090</v>
      </c>
      <c r="B138232" s="1">
        <v>44433.714184466022</v>
      </c>
      <c r="C138232">
        <v>201520</v>
      </c>
      <c r="D138232">
        <v>417467</v>
      </c>
      <c r="E138232">
        <f t="shared" si="4318"/>
        <v>17</v>
      </c>
      <c r="F138232" t="str">
        <f>+VLOOKUP(C138232,Подписчики!A:B,2,0)</f>
        <v>UTC+1</v>
      </c>
      <c r="G138232">
        <f t="shared" si="4319"/>
        <v>3</v>
      </c>
    </row>
    <row r="138233" spans="1:7" x14ac:dyDescent="0.25">
      <c r="A138233">
        <v>417092</v>
      </c>
      <c r="B138233" s="1">
        <v>44433.714588996758</v>
      </c>
      <c r="C138233">
        <v>104760</v>
      </c>
      <c r="D138233">
        <v>88863</v>
      </c>
      <c r="E138233">
        <f t="shared" si="4318"/>
        <v>17</v>
      </c>
      <c r="F138233" t="str">
        <f>+VLOOKUP(C138233,Подписчики!A:B,2,0)</f>
        <v>UTC+2</v>
      </c>
      <c r="G138233">
        <f t="shared" si="4319"/>
        <v>3</v>
      </c>
    </row>
    <row r="138234" spans="1:7" x14ac:dyDescent="0.25">
      <c r="A138234">
        <v>417097</v>
      </c>
      <c r="B138234" s="1">
        <v>44433.714993527508</v>
      </c>
      <c r="C138234">
        <v>44646</v>
      </c>
      <c r="D138234">
        <v>343712</v>
      </c>
      <c r="E138234">
        <f t="shared" si="4318"/>
        <v>17</v>
      </c>
      <c r="F138234" t="str">
        <f>+VLOOKUP(C138234,Подписчики!A:B,2,0)</f>
        <v>UTC+3</v>
      </c>
      <c r="G138234">
        <f t="shared" si="4319"/>
        <v>3</v>
      </c>
    </row>
    <row r="138235" spans="1:7" x14ac:dyDescent="0.25">
      <c r="A138235">
        <v>417102</v>
      </c>
      <c r="B138235" s="1">
        <v>44433.715398058252</v>
      </c>
      <c r="C138235">
        <v>25018</v>
      </c>
      <c r="D138235">
        <v>351192</v>
      </c>
      <c r="E138235">
        <f t="shared" si="4318"/>
        <v>17</v>
      </c>
      <c r="F138235" t="str">
        <f>+VLOOKUP(C138235,Подписчики!A:B,2,0)</f>
        <v>UTC+0</v>
      </c>
      <c r="G138235">
        <f t="shared" si="4319"/>
        <v>3</v>
      </c>
    </row>
    <row r="138236" spans="1:7" x14ac:dyDescent="0.25">
      <c r="A138236">
        <v>417107</v>
      </c>
      <c r="B138236" s="1">
        <v>44433.716207119738</v>
      </c>
      <c r="C138236">
        <v>310361</v>
      </c>
      <c r="D138236">
        <v>84062</v>
      </c>
      <c r="E138236">
        <f t="shared" si="4318"/>
        <v>17</v>
      </c>
      <c r="F138236" t="str">
        <f>+VLOOKUP(C138236,Подписчики!A:B,2,0)</f>
        <v>UTC+2</v>
      </c>
      <c r="G138236">
        <f t="shared" si="4319"/>
        <v>3</v>
      </c>
    </row>
    <row r="138237" spans="1:7" x14ac:dyDescent="0.25">
      <c r="A138237">
        <v>417109</v>
      </c>
      <c r="B138237" s="1">
        <v>44433.717420711975</v>
      </c>
      <c r="C138237">
        <v>56983</v>
      </c>
      <c r="D138237">
        <v>60239</v>
      </c>
      <c r="E138237">
        <f t="shared" si="4318"/>
        <v>17</v>
      </c>
      <c r="F138237" t="str">
        <f>+VLOOKUP(C138237,Подписчики!A:B,2,0)</f>
        <v>UTC+1</v>
      </c>
      <c r="G138237">
        <f t="shared" si="4319"/>
        <v>3</v>
      </c>
    </row>
    <row r="138238" spans="1:7" x14ac:dyDescent="0.25">
      <c r="A138238">
        <v>417112</v>
      </c>
      <c r="B138238" s="1">
        <v>44433.717420711975</v>
      </c>
      <c r="C138238">
        <v>89114</v>
      </c>
      <c r="D138238">
        <v>268989</v>
      </c>
      <c r="E138238">
        <f t="shared" si="4318"/>
        <v>17</v>
      </c>
      <c r="F138238" t="str">
        <f>+VLOOKUP(C138238,Подписчики!A:B,2,0)</f>
        <v>UTC+1</v>
      </c>
      <c r="G138238">
        <f t="shared" si="4319"/>
        <v>3</v>
      </c>
    </row>
    <row r="138239" spans="1:7" x14ac:dyDescent="0.25">
      <c r="A138239">
        <v>417115</v>
      </c>
      <c r="B138239" s="1">
        <v>44433.717420711975</v>
      </c>
      <c r="C138239">
        <v>215735</v>
      </c>
      <c r="D138239">
        <v>182191</v>
      </c>
      <c r="E138239">
        <f t="shared" si="4318"/>
        <v>17</v>
      </c>
      <c r="F138239" t="str">
        <f>+VLOOKUP(C138239,Подписчики!A:B,2,0)</f>
        <v>UTC+1</v>
      </c>
      <c r="G138239">
        <f t="shared" si="4319"/>
        <v>3</v>
      </c>
    </row>
    <row r="138240" spans="1:7" x14ac:dyDescent="0.25">
      <c r="A138240">
        <v>417117</v>
      </c>
      <c r="B138240" s="1">
        <v>44433.717420711975</v>
      </c>
      <c r="C138240">
        <v>322563</v>
      </c>
      <c r="D138240">
        <v>424538</v>
      </c>
      <c r="E138240">
        <f t="shared" si="4318"/>
        <v>17</v>
      </c>
      <c r="F138240" t="str">
        <f>+VLOOKUP(C138240,Подписчики!A:B,2,0)</f>
        <v>UTC+1</v>
      </c>
      <c r="G138240">
        <f t="shared" si="4319"/>
        <v>3</v>
      </c>
    </row>
    <row r="138241" spans="1:7" x14ac:dyDescent="0.25">
      <c r="A138241">
        <v>417122</v>
      </c>
      <c r="B138241" s="1">
        <v>44433.718229773462</v>
      </c>
      <c r="C138241">
        <v>189173</v>
      </c>
      <c r="D138241">
        <v>50669</v>
      </c>
      <c r="E138241">
        <f t="shared" si="4318"/>
        <v>17</v>
      </c>
      <c r="F138241" t="str">
        <f>+VLOOKUP(C138241,Подписчики!A:B,2,0)</f>
        <v>UTC+3</v>
      </c>
      <c r="G138241">
        <f t="shared" si="4319"/>
        <v>3</v>
      </c>
    </row>
    <row r="138242" spans="1:7" x14ac:dyDescent="0.25">
      <c r="A138242">
        <v>417126</v>
      </c>
      <c r="B138242" s="1">
        <v>44433.718229773462</v>
      </c>
      <c r="C138242">
        <v>331774</v>
      </c>
      <c r="D138242">
        <v>414410</v>
      </c>
      <c r="E138242">
        <f t="shared" si="4318"/>
        <v>17</v>
      </c>
      <c r="F138242" t="str">
        <f>+VLOOKUP(C138242,Подписчики!A:B,2,0)</f>
        <v>UTC+7</v>
      </c>
      <c r="G138242">
        <f t="shared" si="4319"/>
        <v>3</v>
      </c>
    </row>
    <row r="138243" spans="1:7" x14ac:dyDescent="0.25">
      <c r="A138243">
        <v>417127</v>
      </c>
      <c r="B138243" s="1">
        <v>44433.718634304205</v>
      </c>
      <c r="C138243">
        <v>163610</v>
      </c>
      <c r="D138243">
        <v>379466</v>
      </c>
      <c r="E138243">
        <f t="shared" ref="E138243:E138306" si="4320">HOUR(B138243)</f>
        <v>17</v>
      </c>
      <c r="F138243" t="str">
        <f>+VLOOKUP(C138243,Подписчики!A:B,2,0)</f>
        <v>UTC+0</v>
      </c>
      <c r="G138243">
        <f t="shared" ref="G138243:G138306" si="4321">WEEKDAY(B138243,2)</f>
        <v>3</v>
      </c>
    </row>
    <row r="138244" spans="1:7" x14ac:dyDescent="0.25">
      <c r="A138244">
        <v>417128</v>
      </c>
      <c r="B138244" s="1">
        <v>44433.718634304212</v>
      </c>
      <c r="C138244">
        <v>237752</v>
      </c>
      <c r="D138244">
        <v>192331</v>
      </c>
      <c r="E138244">
        <f t="shared" si="4320"/>
        <v>17</v>
      </c>
      <c r="F138244" t="str">
        <f>+VLOOKUP(C138244,Подписчики!A:B,2,0)</f>
        <v>UTC+4</v>
      </c>
      <c r="G138244">
        <f t="shared" si="4321"/>
        <v>3</v>
      </c>
    </row>
    <row r="138245" spans="1:7" x14ac:dyDescent="0.25">
      <c r="A138245">
        <v>417129</v>
      </c>
      <c r="B138245" s="1">
        <v>44433.719038834955</v>
      </c>
      <c r="C138245">
        <v>93949</v>
      </c>
      <c r="D138245">
        <v>341333</v>
      </c>
      <c r="E138245">
        <f t="shared" si="4320"/>
        <v>17</v>
      </c>
      <c r="F138245" t="str">
        <f>+VLOOKUP(C138245,Подписчики!A:B,2,0)</f>
        <v>UTC+1</v>
      </c>
      <c r="G138245">
        <f t="shared" si="4321"/>
        <v>3</v>
      </c>
    </row>
    <row r="138246" spans="1:7" x14ac:dyDescent="0.25">
      <c r="A138246">
        <v>417134</v>
      </c>
      <c r="B138246" s="1">
        <v>44433.719038834955</v>
      </c>
      <c r="C138246">
        <v>159374</v>
      </c>
      <c r="D138246">
        <v>298196</v>
      </c>
      <c r="E138246">
        <f t="shared" si="4320"/>
        <v>17</v>
      </c>
      <c r="F138246" t="str">
        <f>+VLOOKUP(C138246,Подписчики!A:B,2,0)</f>
        <v>UTC+1</v>
      </c>
      <c r="G138246">
        <f t="shared" si="4321"/>
        <v>3</v>
      </c>
    </row>
    <row r="138247" spans="1:7" x14ac:dyDescent="0.25">
      <c r="A138247">
        <v>417138</v>
      </c>
      <c r="B138247" s="1">
        <v>44433.719038834955</v>
      </c>
      <c r="C138247">
        <v>239675</v>
      </c>
      <c r="D138247">
        <v>189009</v>
      </c>
      <c r="E138247">
        <f t="shared" si="4320"/>
        <v>17</v>
      </c>
      <c r="F138247" t="str">
        <f>+VLOOKUP(C138247,Подписчики!A:B,2,0)</f>
        <v>UTC+1</v>
      </c>
      <c r="G138247">
        <f t="shared" si="4321"/>
        <v>3</v>
      </c>
    </row>
    <row r="138248" spans="1:7" x14ac:dyDescent="0.25">
      <c r="A138248">
        <v>417139</v>
      </c>
      <c r="B138248" s="1">
        <v>44433.719038834955</v>
      </c>
      <c r="C138248">
        <v>310691</v>
      </c>
      <c r="D138248">
        <v>108086</v>
      </c>
      <c r="E138248">
        <f t="shared" si="4320"/>
        <v>17</v>
      </c>
      <c r="F138248" t="str">
        <f>+VLOOKUP(C138248,Подписчики!A:B,2,0)</f>
        <v>UTC+1</v>
      </c>
      <c r="G138248">
        <f t="shared" si="4321"/>
        <v>3</v>
      </c>
    </row>
    <row r="138249" spans="1:7" x14ac:dyDescent="0.25">
      <c r="A138249">
        <v>417141</v>
      </c>
      <c r="B138249" s="1">
        <v>44433.720656957928</v>
      </c>
      <c r="C138249">
        <v>282570</v>
      </c>
      <c r="D138249">
        <v>411922</v>
      </c>
      <c r="E138249">
        <f t="shared" si="4320"/>
        <v>17</v>
      </c>
      <c r="F138249" t="str">
        <f>+VLOOKUP(C138249,Подписчики!A:B,2,0)</f>
        <v>UTC+1</v>
      </c>
      <c r="G138249">
        <f t="shared" si="4321"/>
        <v>3</v>
      </c>
    </row>
    <row r="138250" spans="1:7" x14ac:dyDescent="0.25">
      <c r="A138250">
        <v>417143</v>
      </c>
      <c r="B138250" s="1">
        <v>44433.720656957928</v>
      </c>
      <c r="C138250">
        <v>323936</v>
      </c>
      <c r="D138250">
        <v>258219</v>
      </c>
      <c r="E138250">
        <f t="shared" si="4320"/>
        <v>17</v>
      </c>
      <c r="F138250" t="str">
        <f>+VLOOKUP(C138250,Подписчики!A:B,2,0)</f>
        <v>UTC+1</v>
      </c>
      <c r="G138250">
        <f t="shared" si="4321"/>
        <v>3</v>
      </c>
    </row>
    <row r="138251" spans="1:7" x14ac:dyDescent="0.25">
      <c r="A138251">
        <v>417144</v>
      </c>
      <c r="B138251" s="1">
        <v>44433.720999999998</v>
      </c>
      <c r="C138251">
        <v>283604</v>
      </c>
      <c r="D138251">
        <v>148630</v>
      </c>
      <c r="E138251">
        <f t="shared" si="4320"/>
        <v>17</v>
      </c>
      <c r="F138251" t="str">
        <f>+VLOOKUP(C138251,Подписчики!A:B,2,0)</f>
        <v>UTC+0</v>
      </c>
      <c r="G138251">
        <f t="shared" si="4321"/>
        <v>3</v>
      </c>
    </row>
    <row r="138252" spans="1:7" x14ac:dyDescent="0.25">
      <c r="A138252">
        <v>417146</v>
      </c>
      <c r="B138252" s="1">
        <v>44433.721061488672</v>
      </c>
      <c r="C138252">
        <v>53130</v>
      </c>
      <c r="D138252">
        <v>406287</v>
      </c>
      <c r="E138252">
        <f t="shared" si="4320"/>
        <v>17</v>
      </c>
      <c r="F138252" t="str">
        <f>+VLOOKUP(C138252,Подписчики!A:B,2,0)</f>
        <v>UTC+2</v>
      </c>
      <c r="G138252">
        <f t="shared" si="4321"/>
        <v>3</v>
      </c>
    </row>
    <row r="138253" spans="1:7" x14ac:dyDescent="0.25">
      <c r="A138253">
        <v>417150</v>
      </c>
      <c r="B138253" s="1">
        <v>44433.721466019415</v>
      </c>
      <c r="C138253">
        <v>235014</v>
      </c>
      <c r="D138253">
        <v>258219</v>
      </c>
      <c r="E138253">
        <f t="shared" si="4320"/>
        <v>17</v>
      </c>
      <c r="F138253" t="str">
        <f>+VLOOKUP(C138253,Подписчики!A:B,2,0)</f>
        <v>UTC+3</v>
      </c>
      <c r="G138253">
        <f t="shared" si="4321"/>
        <v>3</v>
      </c>
    </row>
    <row r="138254" spans="1:7" x14ac:dyDescent="0.25">
      <c r="A138254">
        <v>417154</v>
      </c>
      <c r="B138254" s="1">
        <v>44433.721466019415</v>
      </c>
      <c r="C138254">
        <v>241952</v>
      </c>
      <c r="D138254">
        <v>230507</v>
      </c>
      <c r="E138254">
        <f t="shared" si="4320"/>
        <v>17</v>
      </c>
      <c r="F138254" t="str">
        <f>+VLOOKUP(C138254,Подписчики!A:B,2,0)</f>
        <v>UTC+3</v>
      </c>
      <c r="G138254">
        <f t="shared" si="4321"/>
        <v>3</v>
      </c>
    </row>
    <row r="138255" spans="1:7" x14ac:dyDescent="0.25">
      <c r="A138255">
        <v>417157</v>
      </c>
      <c r="B138255" s="1">
        <v>44433.721466019415</v>
      </c>
      <c r="C138255">
        <v>320282</v>
      </c>
      <c r="D138255">
        <v>324094</v>
      </c>
      <c r="E138255">
        <f t="shared" si="4320"/>
        <v>17</v>
      </c>
      <c r="F138255" t="str">
        <f>+VLOOKUP(C138255,Подписчики!A:B,2,0)</f>
        <v>UTC+3</v>
      </c>
      <c r="G138255">
        <f t="shared" si="4321"/>
        <v>3</v>
      </c>
    </row>
    <row r="138256" spans="1:7" x14ac:dyDescent="0.25">
      <c r="A138256">
        <v>417161</v>
      </c>
      <c r="B138256" s="1">
        <v>44433.721870550158</v>
      </c>
      <c r="C138256">
        <v>307890</v>
      </c>
      <c r="D138256">
        <v>242428</v>
      </c>
      <c r="E138256">
        <f t="shared" si="4320"/>
        <v>17</v>
      </c>
      <c r="F138256" t="str">
        <f>+VLOOKUP(C138256,Подписчики!A:B,2,0)</f>
        <v>UTC+0</v>
      </c>
      <c r="G138256">
        <f t="shared" si="4321"/>
        <v>3</v>
      </c>
    </row>
    <row r="138257" spans="1:7" x14ac:dyDescent="0.25">
      <c r="A138257">
        <v>417164</v>
      </c>
      <c r="B138257" s="1">
        <v>44433.721870550165</v>
      </c>
      <c r="C138257">
        <v>180859</v>
      </c>
      <c r="D138257">
        <v>42705</v>
      </c>
      <c r="E138257">
        <f t="shared" si="4320"/>
        <v>17</v>
      </c>
      <c r="F138257" t="str">
        <f>+VLOOKUP(C138257,Подписчики!A:B,2,0)</f>
        <v>UTC+4</v>
      </c>
      <c r="G138257">
        <f t="shared" si="4321"/>
        <v>3</v>
      </c>
    </row>
    <row r="138258" spans="1:7" x14ac:dyDescent="0.25">
      <c r="A138258">
        <v>417168</v>
      </c>
      <c r="B138258" s="1">
        <v>44433.722275080909</v>
      </c>
      <c r="C138258">
        <v>57857</v>
      </c>
      <c r="D138258">
        <v>250679</v>
      </c>
      <c r="E138258">
        <f t="shared" si="4320"/>
        <v>17</v>
      </c>
      <c r="F138258" t="str">
        <f>+VLOOKUP(C138258,Подписчики!A:B,2,0)</f>
        <v>UTC+1</v>
      </c>
      <c r="G138258">
        <f t="shared" si="4321"/>
        <v>3</v>
      </c>
    </row>
    <row r="138259" spans="1:7" x14ac:dyDescent="0.25">
      <c r="A138259">
        <v>417171</v>
      </c>
      <c r="B138259" s="1">
        <v>44433.722275080909</v>
      </c>
      <c r="C138259">
        <v>188432</v>
      </c>
      <c r="D138259">
        <v>349014</v>
      </c>
      <c r="E138259">
        <f t="shared" si="4320"/>
        <v>17</v>
      </c>
      <c r="F138259" t="str">
        <f>+VLOOKUP(C138259,Подписчики!A:B,2,0)</f>
        <v>UTC+1</v>
      </c>
      <c r="G138259">
        <f t="shared" si="4321"/>
        <v>3</v>
      </c>
    </row>
    <row r="138260" spans="1:7" x14ac:dyDescent="0.25">
      <c r="A138260">
        <v>417176</v>
      </c>
      <c r="B138260" s="1">
        <v>44433.723084142395</v>
      </c>
      <c r="C138260">
        <v>105274</v>
      </c>
      <c r="D138260">
        <v>432003</v>
      </c>
      <c r="E138260">
        <f t="shared" si="4320"/>
        <v>17</v>
      </c>
      <c r="F138260" t="str">
        <f>+VLOOKUP(C138260,Подписчики!A:B,2,0)</f>
        <v>UTC+3</v>
      </c>
      <c r="G138260">
        <f t="shared" si="4321"/>
        <v>3</v>
      </c>
    </row>
    <row r="138261" spans="1:7" x14ac:dyDescent="0.25">
      <c r="A138261">
        <v>417180</v>
      </c>
      <c r="B138261" s="1">
        <v>44433.723488673138</v>
      </c>
      <c r="C138261">
        <v>334201</v>
      </c>
      <c r="D138261">
        <v>17145</v>
      </c>
      <c r="E138261">
        <f t="shared" si="4320"/>
        <v>17</v>
      </c>
      <c r="F138261" t="str">
        <f>+VLOOKUP(C138261,Подписчики!A:B,2,0)</f>
        <v>UTC+0</v>
      </c>
      <c r="G138261">
        <f t="shared" si="4321"/>
        <v>3</v>
      </c>
    </row>
    <row r="138262" spans="1:7" x14ac:dyDescent="0.25">
      <c r="A138262">
        <v>417183</v>
      </c>
      <c r="B138262" s="1">
        <v>44433.723893203889</v>
      </c>
      <c r="C138262">
        <v>24655</v>
      </c>
      <c r="D138262">
        <v>31749</v>
      </c>
      <c r="E138262">
        <f t="shared" si="4320"/>
        <v>17</v>
      </c>
      <c r="F138262" t="str">
        <f>+VLOOKUP(C138262,Подписчики!A:B,2,0)</f>
        <v>UTC+1</v>
      </c>
      <c r="G138262">
        <f t="shared" si="4321"/>
        <v>3</v>
      </c>
    </row>
    <row r="138263" spans="1:7" x14ac:dyDescent="0.25">
      <c r="A138263">
        <v>417187</v>
      </c>
      <c r="B138263" s="1">
        <v>44433.723893203889</v>
      </c>
      <c r="C138263">
        <v>269303</v>
      </c>
      <c r="D138263">
        <v>111368</v>
      </c>
      <c r="E138263">
        <f t="shared" si="4320"/>
        <v>17</v>
      </c>
      <c r="F138263" t="str">
        <f>+VLOOKUP(C138263,Подписчики!A:B,2,0)</f>
        <v>UTC+1</v>
      </c>
      <c r="G138263">
        <f t="shared" si="4321"/>
        <v>3</v>
      </c>
    </row>
    <row r="138264" spans="1:7" x14ac:dyDescent="0.25">
      <c r="A138264">
        <v>417189</v>
      </c>
      <c r="B138264" s="1">
        <v>44433.724702265376</v>
      </c>
      <c r="C138264">
        <v>219559</v>
      </c>
      <c r="D138264">
        <v>151932</v>
      </c>
      <c r="E138264">
        <f t="shared" si="4320"/>
        <v>17</v>
      </c>
      <c r="F138264" t="str">
        <f>+VLOOKUP(C138264,Подписчики!A:B,2,0)</f>
        <v>UTC+3</v>
      </c>
      <c r="G138264">
        <f t="shared" si="4321"/>
        <v>3</v>
      </c>
    </row>
    <row r="138265" spans="1:7" x14ac:dyDescent="0.25">
      <c r="A138265">
        <v>417194</v>
      </c>
      <c r="B138265" s="1">
        <v>44433.725511326862</v>
      </c>
      <c r="C138265">
        <v>103074</v>
      </c>
      <c r="D138265">
        <v>112456</v>
      </c>
      <c r="E138265">
        <f t="shared" si="4320"/>
        <v>17</v>
      </c>
      <c r="F138265" t="str">
        <f>+VLOOKUP(C138265,Подписчики!A:B,2,0)</f>
        <v>UTC+1</v>
      </c>
      <c r="G138265">
        <f t="shared" si="4321"/>
        <v>3</v>
      </c>
    </row>
    <row r="138266" spans="1:7" x14ac:dyDescent="0.25">
      <c r="A138266">
        <v>417196</v>
      </c>
      <c r="B138266" s="1">
        <v>44433.725511326862</v>
      </c>
      <c r="C138266">
        <v>154516</v>
      </c>
      <c r="D138266">
        <v>48738</v>
      </c>
      <c r="E138266">
        <f t="shared" si="4320"/>
        <v>17</v>
      </c>
      <c r="F138266" t="str">
        <f>+VLOOKUP(C138266,Подписчики!A:B,2,0)</f>
        <v>UTC+1</v>
      </c>
      <c r="G138266">
        <f t="shared" si="4321"/>
        <v>3</v>
      </c>
    </row>
    <row r="138267" spans="1:7" x14ac:dyDescent="0.25">
      <c r="A138267">
        <v>417198</v>
      </c>
      <c r="B138267" s="1">
        <v>44433.725511326862</v>
      </c>
      <c r="C138267">
        <v>233375</v>
      </c>
      <c r="D138267">
        <v>439981</v>
      </c>
      <c r="E138267">
        <f t="shared" si="4320"/>
        <v>17</v>
      </c>
      <c r="F138267" t="str">
        <f>+VLOOKUP(C138267,Подписчики!A:B,2,0)</f>
        <v>UTC+1</v>
      </c>
      <c r="G138267">
        <f t="shared" si="4321"/>
        <v>3</v>
      </c>
    </row>
    <row r="138268" spans="1:7" x14ac:dyDescent="0.25">
      <c r="A138268">
        <v>417200</v>
      </c>
      <c r="B138268" s="1">
        <v>44433.725915857605</v>
      </c>
      <c r="C138268">
        <v>246762</v>
      </c>
      <c r="D138268">
        <v>274632</v>
      </c>
      <c r="E138268">
        <f t="shared" si="4320"/>
        <v>17</v>
      </c>
      <c r="F138268" t="str">
        <f>+VLOOKUP(C138268,Подписчики!A:B,2,0)</f>
        <v>UTC+2</v>
      </c>
      <c r="G138268">
        <f t="shared" si="4321"/>
        <v>3</v>
      </c>
    </row>
    <row r="138269" spans="1:7" x14ac:dyDescent="0.25">
      <c r="A138269">
        <v>417205</v>
      </c>
      <c r="B138269" s="1">
        <v>44433.726724919092</v>
      </c>
      <c r="C138269">
        <v>165654</v>
      </c>
      <c r="D138269">
        <v>250679</v>
      </c>
      <c r="E138269">
        <f t="shared" si="4320"/>
        <v>17</v>
      </c>
      <c r="F138269" t="str">
        <f>+VLOOKUP(C138269,Подписчики!A:B,2,0)</f>
        <v>UTC+0</v>
      </c>
      <c r="G138269">
        <f t="shared" si="4321"/>
        <v>3</v>
      </c>
    </row>
    <row r="138270" spans="1:7" x14ac:dyDescent="0.25">
      <c r="A138270">
        <v>417208</v>
      </c>
      <c r="B138270" s="1">
        <v>44433.726724919099</v>
      </c>
      <c r="C138270">
        <v>60451</v>
      </c>
      <c r="D138270">
        <v>24757</v>
      </c>
      <c r="E138270">
        <f t="shared" si="4320"/>
        <v>17</v>
      </c>
      <c r="F138270" t="str">
        <f>+VLOOKUP(C138270,Подписчики!A:B,2,0)</f>
        <v>UTC+4</v>
      </c>
      <c r="G138270">
        <f t="shared" si="4321"/>
        <v>3</v>
      </c>
    </row>
    <row r="138271" spans="1:7" x14ac:dyDescent="0.25">
      <c r="A138271">
        <v>417210</v>
      </c>
      <c r="B138271" s="1">
        <v>44433.727129449842</v>
      </c>
      <c r="C138271">
        <v>222295</v>
      </c>
      <c r="D138271">
        <v>459455</v>
      </c>
      <c r="E138271">
        <f t="shared" si="4320"/>
        <v>17</v>
      </c>
      <c r="F138271" t="str">
        <f>+VLOOKUP(C138271,Подписчики!A:B,2,0)</f>
        <v>UTC+1</v>
      </c>
      <c r="G138271">
        <f t="shared" si="4321"/>
        <v>3</v>
      </c>
    </row>
    <row r="138272" spans="1:7" x14ac:dyDescent="0.25">
      <c r="A138272">
        <v>417215</v>
      </c>
      <c r="B138272" s="1">
        <v>44433.727129449842</v>
      </c>
      <c r="C138272">
        <v>244419</v>
      </c>
      <c r="D138272">
        <v>245457</v>
      </c>
      <c r="E138272">
        <f t="shared" si="4320"/>
        <v>17</v>
      </c>
      <c r="F138272" t="str">
        <f>+VLOOKUP(C138272,Подписчики!A:B,2,0)</f>
        <v>UTC+1</v>
      </c>
      <c r="G138272">
        <f t="shared" si="4321"/>
        <v>3</v>
      </c>
    </row>
    <row r="138273" spans="1:7" x14ac:dyDescent="0.25">
      <c r="A138273">
        <v>417220</v>
      </c>
      <c r="B138273" s="1">
        <v>44433.727533980578</v>
      </c>
      <c r="C138273">
        <v>181843</v>
      </c>
      <c r="D138273">
        <v>461611</v>
      </c>
      <c r="E138273">
        <f t="shared" si="4320"/>
        <v>17</v>
      </c>
      <c r="F138273" t="str">
        <f>+VLOOKUP(C138273,Подписчики!A:B,2,0)</f>
        <v>UTC+2</v>
      </c>
      <c r="G138273">
        <f t="shared" si="4321"/>
        <v>3</v>
      </c>
    </row>
    <row r="138274" spans="1:7" x14ac:dyDescent="0.25">
      <c r="A138274">
        <v>417224</v>
      </c>
      <c r="B138274" s="1">
        <v>44433.728747572815</v>
      </c>
      <c r="C138274">
        <v>192664</v>
      </c>
      <c r="D138274">
        <v>118549</v>
      </c>
      <c r="E138274">
        <f t="shared" si="4320"/>
        <v>17</v>
      </c>
      <c r="F138274" t="str">
        <f>+VLOOKUP(C138274,Подписчики!A:B,2,0)</f>
        <v>UTC+1</v>
      </c>
      <c r="G138274">
        <f t="shared" si="4321"/>
        <v>3</v>
      </c>
    </row>
    <row r="138275" spans="1:7" x14ac:dyDescent="0.25">
      <c r="A138275">
        <v>417226</v>
      </c>
      <c r="B138275" s="1">
        <v>44433.728747572815</v>
      </c>
      <c r="C138275">
        <v>194420</v>
      </c>
      <c r="D138275">
        <v>27486</v>
      </c>
      <c r="E138275">
        <f t="shared" si="4320"/>
        <v>17</v>
      </c>
      <c r="F138275" t="str">
        <f>+VLOOKUP(C138275,Подписчики!A:B,2,0)</f>
        <v>UTC+1</v>
      </c>
      <c r="G138275">
        <f t="shared" si="4321"/>
        <v>3</v>
      </c>
    </row>
    <row r="138276" spans="1:7" x14ac:dyDescent="0.25">
      <c r="A138276">
        <v>417229</v>
      </c>
      <c r="B138276" s="1">
        <v>44433.729152103559</v>
      </c>
      <c r="C138276">
        <v>282964</v>
      </c>
      <c r="D138276">
        <v>182676</v>
      </c>
      <c r="E138276">
        <f t="shared" si="4320"/>
        <v>17</v>
      </c>
      <c r="F138276" t="str">
        <f>+VLOOKUP(C138276,Подписчики!A:B,2,0)</f>
        <v>UTC+2</v>
      </c>
      <c r="G138276">
        <f t="shared" si="4321"/>
        <v>3</v>
      </c>
    </row>
    <row r="138277" spans="1:7" x14ac:dyDescent="0.25">
      <c r="A138277">
        <v>417230</v>
      </c>
      <c r="B138277" s="1">
        <v>44433.729556634302</v>
      </c>
      <c r="C138277">
        <v>105124</v>
      </c>
      <c r="D138277">
        <v>250679</v>
      </c>
      <c r="E138277">
        <f t="shared" si="4320"/>
        <v>17</v>
      </c>
      <c r="F138277" t="str">
        <f>+VLOOKUP(C138277,Подписчики!A:B,2,0)</f>
        <v>UTC+3</v>
      </c>
      <c r="G138277">
        <f t="shared" si="4321"/>
        <v>3</v>
      </c>
    </row>
    <row r="138278" spans="1:7" x14ac:dyDescent="0.25">
      <c r="A138278">
        <v>417232</v>
      </c>
      <c r="B138278" s="1">
        <v>44433.729556634302</v>
      </c>
      <c r="C138278">
        <v>347991</v>
      </c>
      <c r="D138278">
        <v>351192</v>
      </c>
      <c r="E138278">
        <f t="shared" si="4320"/>
        <v>17</v>
      </c>
      <c r="F138278" t="str">
        <f>+VLOOKUP(C138278,Подписчики!A:B,2,0)</f>
        <v>UTC+3</v>
      </c>
      <c r="G138278">
        <f t="shared" si="4321"/>
        <v>3</v>
      </c>
    </row>
    <row r="138279" spans="1:7" x14ac:dyDescent="0.25">
      <c r="A138279">
        <v>417234</v>
      </c>
      <c r="B138279" s="1">
        <v>44433.730365695796</v>
      </c>
      <c r="C138279">
        <v>65505</v>
      </c>
      <c r="D138279">
        <v>41396</v>
      </c>
      <c r="E138279">
        <f t="shared" si="4320"/>
        <v>17</v>
      </c>
      <c r="F138279" t="str">
        <f>+VLOOKUP(C138279,Подписчики!A:B,2,0)</f>
        <v>UTC+1</v>
      </c>
      <c r="G138279">
        <f t="shared" si="4321"/>
        <v>3</v>
      </c>
    </row>
    <row r="138280" spans="1:7" x14ac:dyDescent="0.25">
      <c r="A138280">
        <v>417239</v>
      </c>
      <c r="B138280" s="1">
        <v>44433.730666666663</v>
      </c>
      <c r="C138280">
        <v>17739</v>
      </c>
      <c r="D138280">
        <v>11684</v>
      </c>
      <c r="E138280">
        <f t="shared" si="4320"/>
        <v>17</v>
      </c>
      <c r="F138280" t="str">
        <f>+VLOOKUP(C138280,Подписчики!A:B,2,0)</f>
        <v>UTC+2</v>
      </c>
      <c r="G138280">
        <f t="shared" si="4321"/>
        <v>3</v>
      </c>
    </row>
    <row r="138281" spans="1:7" x14ac:dyDescent="0.25">
      <c r="A138281">
        <v>417241</v>
      </c>
      <c r="B138281" s="1">
        <v>44433.730770226532</v>
      </c>
      <c r="C138281">
        <v>211156</v>
      </c>
      <c r="D138281">
        <v>250679</v>
      </c>
      <c r="E138281">
        <f t="shared" si="4320"/>
        <v>17</v>
      </c>
      <c r="F138281" t="str">
        <f>+VLOOKUP(C138281,Подписчики!A:B,2,0)</f>
        <v>UTC+2</v>
      </c>
      <c r="G138281">
        <f t="shared" si="4321"/>
        <v>3</v>
      </c>
    </row>
    <row r="138282" spans="1:7" x14ac:dyDescent="0.25">
      <c r="A138282">
        <v>417246</v>
      </c>
      <c r="B138282" s="1">
        <v>44433.731174757282</v>
      </c>
      <c r="C138282">
        <v>140928</v>
      </c>
      <c r="D138282">
        <v>189009</v>
      </c>
      <c r="E138282">
        <f t="shared" si="4320"/>
        <v>17</v>
      </c>
      <c r="F138282" t="str">
        <f>+VLOOKUP(C138282,Подписчики!A:B,2,0)</f>
        <v>UTC+3</v>
      </c>
      <c r="G138282">
        <f t="shared" si="4321"/>
        <v>3</v>
      </c>
    </row>
    <row r="138283" spans="1:7" x14ac:dyDescent="0.25">
      <c r="A138283">
        <v>417249</v>
      </c>
      <c r="B138283" s="1">
        <v>44433.731579288025</v>
      </c>
      <c r="C138283">
        <v>27832</v>
      </c>
      <c r="D138283">
        <v>119655</v>
      </c>
      <c r="E138283">
        <f t="shared" si="4320"/>
        <v>17</v>
      </c>
      <c r="F138283" t="str">
        <f>+VLOOKUP(C138283,Подписчики!A:B,2,0)</f>
        <v>UTC+0</v>
      </c>
      <c r="G138283">
        <f t="shared" si="4321"/>
        <v>3</v>
      </c>
    </row>
    <row r="138284" spans="1:7" x14ac:dyDescent="0.25">
      <c r="A138284">
        <v>417252</v>
      </c>
      <c r="B138284" s="1">
        <v>44433.731579288025</v>
      </c>
      <c r="C138284">
        <v>128725</v>
      </c>
      <c r="D138284">
        <v>153893</v>
      </c>
      <c r="E138284">
        <f t="shared" si="4320"/>
        <v>17</v>
      </c>
      <c r="F138284" t="str">
        <f>+VLOOKUP(C138284,Подписчики!A:B,2,0)</f>
        <v>UTC+0</v>
      </c>
      <c r="G138284">
        <f t="shared" si="4321"/>
        <v>3</v>
      </c>
    </row>
    <row r="138285" spans="1:7" x14ac:dyDescent="0.25">
      <c r="A138285">
        <v>417253</v>
      </c>
      <c r="B138285" s="1">
        <v>44433.731579288025</v>
      </c>
      <c r="C138285">
        <v>151917</v>
      </c>
      <c r="D138285">
        <v>78362</v>
      </c>
      <c r="E138285">
        <f t="shared" si="4320"/>
        <v>17</v>
      </c>
      <c r="F138285" t="str">
        <f>+VLOOKUP(C138285,Подписчики!A:B,2,0)</f>
        <v>UTC+0</v>
      </c>
      <c r="G138285">
        <f t="shared" si="4321"/>
        <v>3</v>
      </c>
    </row>
    <row r="138286" spans="1:7" x14ac:dyDescent="0.25">
      <c r="A138286">
        <v>417255</v>
      </c>
      <c r="B138286" s="1">
        <v>44433.731579288025</v>
      </c>
      <c r="C138286">
        <v>250713</v>
      </c>
      <c r="D138286">
        <v>144501</v>
      </c>
      <c r="E138286">
        <f t="shared" si="4320"/>
        <v>17</v>
      </c>
      <c r="F138286" t="str">
        <f>+VLOOKUP(C138286,Подписчики!A:B,2,0)</f>
        <v>UTC+0</v>
      </c>
      <c r="G138286">
        <f t="shared" si="4321"/>
        <v>3</v>
      </c>
    </row>
    <row r="138287" spans="1:7" x14ac:dyDescent="0.25">
      <c r="A138287">
        <v>417257</v>
      </c>
      <c r="B138287" s="1">
        <v>44433.731983818776</v>
      </c>
      <c r="C138287">
        <v>64867</v>
      </c>
      <c r="D138287">
        <v>26408</v>
      </c>
      <c r="E138287">
        <f t="shared" si="4320"/>
        <v>17</v>
      </c>
      <c r="F138287" t="str">
        <f>+VLOOKUP(C138287,Подписчики!A:B,2,0)</f>
        <v>UTC+1</v>
      </c>
      <c r="G138287">
        <f t="shared" si="4321"/>
        <v>3</v>
      </c>
    </row>
    <row r="138288" spans="1:7" x14ac:dyDescent="0.25">
      <c r="A138288">
        <v>417258</v>
      </c>
      <c r="B138288" s="1">
        <v>44433.731983818776</v>
      </c>
      <c r="C138288">
        <v>337948</v>
      </c>
      <c r="D138288">
        <v>313721</v>
      </c>
      <c r="E138288">
        <f t="shared" si="4320"/>
        <v>17</v>
      </c>
      <c r="F138288" t="str">
        <f>+VLOOKUP(C138288,Подписчики!A:B,2,0)</f>
        <v>UTC+1</v>
      </c>
      <c r="G138288">
        <f t="shared" si="4321"/>
        <v>3</v>
      </c>
    </row>
    <row r="138289" spans="1:7" x14ac:dyDescent="0.25">
      <c r="A138289">
        <v>417261</v>
      </c>
      <c r="B138289" s="1">
        <v>44433.732000000004</v>
      </c>
      <c r="C138289">
        <v>217822</v>
      </c>
      <c r="D138289">
        <v>273920</v>
      </c>
      <c r="E138289">
        <f t="shared" si="4320"/>
        <v>17</v>
      </c>
      <c r="F138289" t="str">
        <f>+VLOOKUP(C138289,Подписчики!A:B,2,0)</f>
        <v>UTC+0</v>
      </c>
      <c r="G138289">
        <f t="shared" si="4321"/>
        <v>3</v>
      </c>
    </row>
    <row r="138290" spans="1:7" x14ac:dyDescent="0.25">
      <c r="A138290">
        <v>417264</v>
      </c>
      <c r="B138290" s="1">
        <v>44433.732388349512</v>
      </c>
      <c r="C138290">
        <v>73717</v>
      </c>
      <c r="D138290">
        <v>370651</v>
      </c>
      <c r="E138290">
        <f t="shared" si="4320"/>
        <v>17</v>
      </c>
      <c r="F138290" t="str">
        <f>+VLOOKUP(C138290,Подписчики!A:B,2,0)</f>
        <v>UTC+2</v>
      </c>
      <c r="G138290">
        <f t="shared" si="4321"/>
        <v>3</v>
      </c>
    </row>
    <row r="138291" spans="1:7" x14ac:dyDescent="0.25">
      <c r="A138291">
        <v>417266</v>
      </c>
      <c r="B138291" s="1">
        <v>44433.733197411006</v>
      </c>
      <c r="C138291">
        <v>251349</v>
      </c>
      <c r="D138291">
        <v>158978</v>
      </c>
      <c r="E138291">
        <f t="shared" si="4320"/>
        <v>17</v>
      </c>
      <c r="F138291" t="str">
        <f>+VLOOKUP(C138291,Подписчики!A:B,2,0)</f>
        <v>UTC+0</v>
      </c>
      <c r="G138291">
        <f t="shared" si="4321"/>
        <v>3</v>
      </c>
    </row>
    <row r="138292" spans="1:7" x14ac:dyDescent="0.25">
      <c r="A138292">
        <v>417267</v>
      </c>
      <c r="B138292" s="1">
        <v>44433.733333333337</v>
      </c>
      <c r="C138292">
        <v>121744</v>
      </c>
      <c r="D138292">
        <v>239248</v>
      </c>
      <c r="E138292">
        <f t="shared" si="4320"/>
        <v>17</v>
      </c>
      <c r="F138292" t="str">
        <f>+VLOOKUP(C138292,Подписчики!A:B,2,0)</f>
        <v>UTC+1</v>
      </c>
      <c r="G138292">
        <f t="shared" si="4321"/>
        <v>3</v>
      </c>
    </row>
    <row r="138293" spans="1:7" x14ac:dyDescent="0.25">
      <c r="A138293">
        <v>417270</v>
      </c>
      <c r="B138293" s="1">
        <v>44433.733601941749</v>
      </c>
      <c r="C138293">
        <v>84461</v>
      </c>
      <c r="D138293">
        <v>208511</v>
      </c>
      <c r="E138293">
        <f t="shared" si="4320"/>
        <v>17</v>
      </c>
      <c r="F138293" t="str">
        <f>+VLOOKUP(C138293,Подписчики!A:B,2,0)</f>
        <v>UTC+1</v>
      </c>
      <c r="G138293">
        <f t="shared" si="4321"/>
        <v>3</v>
      </c>
    </row>
    <row r="138294" spans="1:7" x14ac:dyDescent="0.25">
      <c r="A138294">
        <v>417275</v>
      </c>
      <c r="B138294" s="1">
        <v>44433.733601941749</v>
      </c>
      <c r="C138294">
        <v>104472</v>
      </c>
      <c r="D138294">
        <v>244574</v>
      </c>
      <c r="E138294">
        <f t="shared" si="4320"/>
        <v>17</v>
      </c>
      <c r="F138294" t="str">
        <f>+VLOOKUP(C138294,Подписчики!A:B,2,0)</f>
        <v>UTC+1</v>
      </c>
      <c r="G138294">
        <f t="shared" si="4321"/>
        <v>3</v>
      </c>
    </row>
    <row r="138295" spans="1:7" x14ac:dyDescent="0.25">
      <c r="A138295">
        <v>417276</v>
      </c>
      <c r="B138295" s="1">
        <v>44433.733601941749</v>
      </c>
      <c r="C138295">
        <v>302089</v>
      </c>
      <c r="D138295">
        <v>458081</v>
      </c>
      <c r="E138295">
        <f t="shared" si="4320"/>
        <v>17</v>
      </c>
      <c r="F138295" t="str">
        <f>+VLOOKUP(C138295,Подписчики!A:B,2,0)</f>
        <v>UTC+1</v>
      </c>
      <c r="G138295">
        <f t="shared" si="4321"/>
        <v>3</v>
      </c>
    </row>
    <row r="138296" spans="1:7" x14ac:dyDescent="0.25">
      <c r="A138296">
        <v>417279</v>
      </c>
      <c r="B138296" s="1">
        <v>44433.733999999997</v>
      </c>
      <c r="C138296">
        <v>175118</v>
      </c>
      <c r="D138296">
        <v>244574</v>
      </c>
      <c r="E138296">
        <f t="shared" si="4320"/>
        <v>17</v>
      </c>
      <c r="F138296" t="str">
        <f>+VLOOKUP(C138296,Подписчики!A:B,2,0)</f>
        <v>UTC+0</v>
      </c>
      <c r="G138296">
        <f t="shared" si="4321"/>
        <v>3</v>
      </c>
    </row>
    <row r="138297" spans="1:7" x14ac:dyDescent="0.25">
      <c r="A138297">
        <v>417280</v>
      </c>
      <c r="B138297" s="1">
        <v>44433.734006472492</v>
      </c>
      <c r="C138297">
        <v>1446</v>
      </c>
      <c r="D138297">
        <v>118549</v>
      </c>
      <c r="E138297">
        <f t="shared" si="4320"/>
        <v>17</v>
      </c>
      <c r="F138297" t="str">
        <f>+VLOOKUP(C138297,Подписчики!A:B,2,0)</f>
        <v>UTC+2</v>
      </c>
      <c r="G138297">
        <f t="shared" si="4321"/>
        <v>3</v>
      </c>
    </row>
    <row r="138298" spans="1:7" x14ac:dyDescent="0.25">
      <c r="A138298">
        <v>417284</v>
      </c>
      <c r="B138298" s="1">
        <v>44433.734006472492</v>
      </c>
      <c r="C138298">
        <v>91957</v>
      </c>
      <c r="D138298">
        <v>250679</v>
      </c>
      <c r="E138298">
        <f t="shared" si="4320"/>
        <v>17</v>
      </c>
      <c r="F138298" t="str">
        <f>+VLOOKUP(C138298,Подписчики!A:B,2,0)</f>
        <v>UTC+2</v>
      </c>
      <c r="G138298">
        <f t="shared" si="4321"/>
        <v>3</v>
      </c>
    </row>
    <row r="138299" spans="1:7" x14ac:dyDescent="0.25">
      <c r="A138299">
        <v>417288</v>
      </c>
      <c r="B138299" s="1">
        <v>44433.734815533979</v>
      </c>
      <c r="C138299">
        <v>278295</v>
      </c>
      <c r="D138299">
        <v>465849</v>
      </c>
      <c r="E138299">
        <f t="shared" si="4320"/>
        <v>17</v>
      </c>
      <c r="F138299" t="str">
        <f>+VLOOKUP(C138299,Подписчики!A:B,2,0)</f>
        <v>UTC-4</v>
      </c>
      <c r="G138299">
        <f t="shared" si="4321"/>
        <v>3</v>
      </c>
    </row>
    <row r="138300" spans="1:7" x14ac:dyDescent="0.25">
      <c r="A138300">
        <v>417290</v>
      </c>
      <c r="B138300" s="1">
        <v>44433.735220064722</v>
      </c>
      <c r="C138300">
        <v>103794</v>
      </c>
      <c r="D138300">
        <v>12149</v>
      </c>
      <c r="E138300">
        <f t="shared" si="4320"/>
        <v>17</v>
      </c>
      <c r="F138300" t="str">
        <f>+VLOOKUP(C138300,Подписчики!A:B,2,0)</f>
        <v>UTC-3</v>
      </c>
      <c r="G138300">
        <f t="shared" si="4321"/>
        <v>3</v>
      </c>
    </row>
    <row r="138301" spans="1:7" x14ac:dyDescent="0.25">
      <c r="A138301">
        <v>417294</v>
      </c>
      <c r="B138301" s="1">
        <v>44433.735220064722</v>
      </c>
      <c r="C138301">
        <v>110669</v>
      </c>
      <c r="D138301">
        <v>258251</v>
      </c>
      <c r="E138301">
        <f t="shared" si="4320"/>
        <v>17</v>
      </c>
      <c r="F138301" t="str">
        <f>+VLOOKUP(C138301,Подписчики!A:B,2,0)</f>
        <v>UTC+5</v>
      </c>
      <c r="G138301">
        <f t="shared" si="4321"/>
        <v>3</v>
      </c>
    </row>
    <row r="138302" spans="1:7" x14ac:dyDescent="0.25">
      <c r="A138302">
        <v>417299</v>
      </c>
      <c r="B138302" s="1">
        <v>44433.735624595465</v>
      </c>
      <c r="C138302">
        <v>124831</v>
      </c>
      <c r="D138302">
        <v>370651</v>
      </c>
      <c r="E138302">
        <f t="shared" si="4320"/>
        <v>17</v>
      </c>
      <c r="F138302" t="str">
        <f>+VLOOKUP(C138302,Подписчики!A:B,2,0)</f>
        <v>UTC+2</v>
      </c>
      <c r="G138302">
        <f t="shared" si="4321"/>
        <v>3</v>
      </c>
    </row>
    <row r="138303" spans="1:7" x14ac:dyDescent="0.25">
      <c r="A138303">
        <v>417300</v>
      </c>
      <c r="B138303" s="1">
        <v>44433.735624595465</v>
      </c>
      <c r="C138303">
        <v>181965</v>
      </c>
      <c r="D138303">
        <v>472585</v>
      </c>
      <c r="E138303">
        <f t="shared" si="4320"/>
        <v>17</v>
      </c>
      <c r="F138303" t="str">
        <f>+VLOOKUP(C138303,Подписчики!A:B,2,0)</f>
        <v>UTC+2</v>
      </c>
      <c r="G138303">
        <f t="shared" si="4321"/>
        <v>3</v>
      </c>
    </row>
    <row r="138304" spans="1:7" x14ac:dyDescent="0.25">
      <c r="A138304">
        <v>417305</v>
      </c>
      <c r="B138304" s="1">
        <v>44433.735624595465</v>
      </c>
      <c r="C138304">
        <v>230837</v>
      </c>
      <c r="D138304">
        <v>230507</v>
      </c>
      <c r="E138304">
        <f t="shared" si="4320"/>
        <v>17</v>
      </c>
      <c r="F138304" t="str">
        <f>+VLOOKUP(C138304,Подписчики!A:B,2,0)</f>
        <v>UTC+2</v>
      </c>
      <c r="G138304">
        <f t="shared" si="4321"/>
        <v>3</v>
      </c>
    </row>
    <row r="138305" spans="1:7" x14ac:dyDescent="0.25">
      <c r="A138305">
        <v>417309</v>
      </c>
      <c r="B138305" s="1">
        <v>44433.736029126216</v>
      </c>
      <c r="C138305">
        <v>57755</v>
      </c>
      <c r="D138305">
        <v>258251</v>
      </c>
      <c r="E138305">
        <f t="shared" si="4320"/>
        <v>17</v>
      </c>
      <c r="F138305" t="str">
        <f>+VLOOKUP(C138305,Подписчики!A:B,2,0)</f>
        <v>UTC+3</v>
      </c>
      <c r="G138305">
        <f t="shared" si="4321"/>
        <v>3</v>
      </c>
    </row>
    <row r="138306" spans="1:7" x14ac:dyDescent="0.25">
      <c r="A138306">
        <v>417313</v>
      </c>
      <c r="B138306" s="1">
        <v>44433.736433656959</v>
      </c>
      <c r="C138306">
        <v>257430</v>
      </c>
      <c r="D138306">
        <v>405342</v>
      </c>
      <c r="E138306">
        <f t="shared" si="4320"/>
        <v>17</v>
      </c>
      <c r="F138306" t="str">
        <f>+VLOOKUP(C138306,Подписчики!A:B,2,0)</f>
        <v>UTC+0</v>
      </c>
      <c r="G138306">
        <f t="shared" si="4321"/>
        <v>3</v>
      </c>
    </row>
    <row r="138307" spans="1:7" x14ac:dyDescent="0.25">
      <c r="A138307">
        <v>417316</v>
      </c>
      <c r="B138307" s="1">
        <v>44433.736838187702</v>
      </c>
      <c r="C138307">
        <v>307221</v>
      </c>
      <c r="D138307">
        <v>244574</v>
      </c>
      <c r="E138307">
        <f t="shared" ref="E138307:E138370" si="4322">HOUR(B138307)</f>
        <v>17</v>
      </c>
      <c r="F138307" t="str">
        <f>+VLOOKUP(C138307,Подписчики!A:B,2,0)</f>
        <v>UTC+1</v>
      </c>
      <c r="G138307">
        <f t="shared" ref="G138307:G138370" si="4323">WEEKDAY(B138307,2)</f>
        <v>3</v>
      </c>
    </row>
    <row r="138308" spans="1:7" x14ac:dyDescent="0.25">
      <c r="A138308">
        <v>417318</v>
      </c>
      <c r="B138308" s="1">
        <v>44433.737242718445</v>
      </c>
      <c r="C138308">
        <v>237035</v>
      </c>
      <c r="D138308">
        <v>258219</v>
      </c>
      <c r="E138308">
        <f t="shared" si="4322"/>
        <v>17</v>
      </c>
      <c r="F138308" t="str">
        <f>+VLOOKUP(C138308,Подписчики!A:B,2,0)</f>
        <v>UTC+2</v>
      </c>
      <c r="G138308">
        <f t="shared" si="4323"/>
        <v>3</v>
      </c>
    </row>
    <row r="138309" spans="1:7" x14ac:dyDescent="0.25">
      <c r="A138309">
        <v>417323</v>
      </c>
      <c r="B138309" s="1">
        <v>44433.737242718445</v>
      </c>
      <c r="C138309">
        <v>252648</v>
      </c>
      <c r="D138309">
        <v>53136</v>
      </c>
      <c r="E138309">
        <f t="shared" si="4322"/>
        <v>17</v>
      </c>
      <c r="F138309" t="str">
        <f>+VLOOKUP(C138309,Подписчики!A:B,2,0)</f>
        <v>UTC+2</v>
      </c>
      <c r="G138309">
        <f t="shared" si="4323"/>
        <v>3</v>
      </c>
    </row>
    <row r="138310" spans="1:7" x14ac:dyDescent="0.25">
      <c r="A138310">
        <v>417327</v>
      </c>
      <c r="B138310" s="1">
        <v>44433.737242718445</v>
      </c>
      <c r="C138310">
        <v>282465</v>
      </c>
      <c r="D138310">
        <v>146115</v>
      </c>
      <c r="E138310">
        <f t="shared" si="4322"/>
        <v>17</v>
      </c>
      <c r="F138310" t="str">
        <f>+VLOOKUP(C138310,Подписчики!A:B,2,0)</f>
        <v>UTC+2</v>
      </c>
      <c r="G138310">
        <f t="shared" si="4323"/>
        <v>3</v>
      </c>
    </row>
    <row r="138311" spans="1:7" x14ac:dyDescent="0.25">
      <c r="A138311">
        <v>417331</v>
      </c>
      <c r="B138311" s="1">
        <v>44433.738051779932</v>
      </c>
      <c r="C138311">
        <v>39633</v>
      </c>
      <c r="D138311">
        <v>330333</v>
      </c>
      <c r="E138311">
        <f t="shared" si="4322"/>
        <v>17</v>
      </c>
      <c r="F138311" t="str">
        <f>+VLOOKUP(C138311,Подписчики!A:B,2,0)</f>
        <v>UTC+0</v>
      </c>
      <c r="G138311">
        <f t="shared" si="4323"/>
        <v>3</v>
      </c>
    </row>
    <row r="138312" spans="1:7" x14ac:dyDescent="0.25">
      <c r="A138312">
        <v>417333</v>
      </c>
      <c r="B138312" s="1">
        <v>44433.738051779932</v>
      </c>
      <c r="C138312">
        <v>187110</v>
      </c>
      <c r="D138312">
        <v>153349</v>
      </c>
      <c r="E138312">
        <f t="shared" si="4322"/>
        <v>17</v>
      </c>
      <c r="F138312" t="str">
        <f>+VLOOKUP(C138312,Подписчики!A:B,2,0)</f>
        <v>UTC+0</v>
      </c>
      <c r="G138312">
        <f t="shared" si="4323"/>
        <v>3</v>
      </c>
    </row>
    <row r="138313" spans="1:7" x14ac:dyDescent="0.25">
      <c r="A138313">
        <v>417337</v>
      </c>
      <c r="B138313" s="1">
        <v>44433.738051779932</v>
      </c>
      <c r="C138313">
        <v>335581</v>
      </c>
      <c r="D138313">
        <v>411922</v>
      </c>
      <c r="E138313">
        <f t="shared" si="4322"/>
        <v>17</v>
      </c>
      <c r="F138313" t="str">
        <f>+VLOOKUP(C138313,Подписчики!A:B,2,0)</f>
        <v>UTC+0</v>
      </c>
      <c r="G138313">
        <f t="shared" si="4323"/>
        <v>3</v>
      </c>
    </row>
    <row r="138314" spans="1:7" x14ac:dyDescent="0.25">
      <c r="A138314">
        <v>417340</v>
      </c>
      <c r="B138314" s="1">
        <v>44433.738051779939</v>
      </c>
      <c r="C138314">
        <v>27668</v>
      </c>
      <c r="D138314">
        <v>197788</v>
      </c>
      <c r="E138314">
        <f t="shared" si="4322"/>
        <v>17</v>
      </c>
      <c r="F138314" t="str">
        <f>+VLOOKUP(C138314,Подписчики!A:B,2,0)</f>
        <v>UTC+4</v>
      </c>
      <c r="G138314">
        <f t="shared" si="4323"/>
        <v>3</v>
      </c>
    </row>
    <row r="138315" spans="1:7" x14ac:dyDescent="0.25">
      <c r="A138315">
        <v>417345</v>
      </c>
      <c r="B138315" s="1">
        <v>44433.738456310675</v>
      </c>
      <c r="C138315">
        <v>108480</v>
      </c>
      <c r="D138315">
        <v>209122</v>
      </c>
      <c r="E138315">
        <f t="shared" si="4322"/>
        <v>17</v>
      </c>
      <c r="F138315" t="str">
        <f>+VLOOKUP(C138315,Подписчики!A:B,2,0)</f>
        <v>UTC+5</v>
      </c>
      <c r="G138315">
        <f t="shared" si="4323"/>
        <v>3</v>
      </c>
    </row>
    <row r="138316" spans="1:7" x14ac:dyDescent="0.25">
      <c r="A138316">
        <v>417347</v>
      </c>
      <c r="B138316" s="1">
        <v>44433.738456310683</v>
      </c>
      <c r="C138316">
        <v>183955</v>
      </c>
      <c r="D138316">
        <v>122902</v>
      </c>
      <c r="E138316">
        <f t="shared" si="4322"/>
        <v>17</v>
      </c>
      <c r="F138316" t="str">
        <f>+VLOOKUP(C138316,Подписчики!A:B,2,0)</f>
        <v>UTC+1</v>
      </c>
      <c r="G138316">
        <f t="shared" si="4323"/>
        <v>3</v>
      </c>
    </row>
    <row r="138317" spans="1:7" x14ac:dyDescent="0.25">
      <c r="A138317">
        <v>417351</v>
      </c>
      <c r="B138317" s="1">
        <v>44433.738860841419</v>
      </c>
      <c r="C138317">
        <v>139261</v>
      </c>
      <c r="D138317">
        <v>194726</v>
      </c>
      <c r="E138317">
        <f t="shared" si="4322"/>
        <v>17</v>
      </c>
      <c r="F138317" t="str">
        <f>+VLOOKUP(C138317,Подписчики!A:B,2,0)</f>
        <v>UTC+2</v>
      </c>
      <c r="G138317">
        <f t="shared" si="4323"/>
        <v>3</v>
      </c>
    </row>
    <row r="138318" spans="1:7" x14ac:dyDescent="0.25">
      <c r="A138318">
        <v>417355</v>
      </c>
      <c r="B138318" s="1">
        <v>44433.739669902912</v>
      </c>
      <c r="C138318">
        <v>77554</v>
      </c>
      <c r="D138318">
        <v>458081</v>
      </c>
      <c r="E138318">
        <f t="shared" si="4322"/>
        <v>17</v>
      </c>
      <c r="F138318" t="str">
        <f>+VLOOKUP(C138318,Подписчики!A:B,2,0)</f>
        <v>UTC+0</v>
      </c>
      <c r="G138318">
        <f t="shared" si="4323"/>
        <v>3</v>
      </c>
    </row>
    <row r="138319" spans="1:7" x14ac:dyDescent="0.25">
      <c r="A138319">
        <v>417356</v>
      </c>
      <c r="B138319" s="1">
        <v>44433.739669902912</v>
      </c>
      <c r="C138319">
        <v>102938</v>
      </c>
      <c r="D138319">
        <v>393606</v>
      </c>
      <c r="E138319">
        <f t="shared" si="4322"/>
        <v>17</v>
      </c>
      <c r="F138319" t="str">
        <f>+VLOOKUP(C138319,Подписчики!A:B,2,0)</f>
        <v>UTC+0</v>
      </c>
      <c r="G138319">
        <f t="shared" si="4323"/>
        <v>3</v>
      </c>
    </row>
    <row r="138320" spans="1:7" x14ac:dyDescent="0.25">
      <c r="A138320">
        <v>417357</v>
      </c>
      <c r="B138320" s="1">
        <v>44433.739669902912</v>
      </c>
      <c r="C138320">
        <v>209228</v>
      </c>
      <c r="D138320">
        <v>351192</v>
      </c>
      <c r="E138320">
        <f t="shared" si="4322"/>
        <v>17</v>
      </c>
      <c r="F138320" t="str">
        <f>+VLOOKUP(C138320,Подписчики!A:B,2,0)</f>
        <v>UTC+0</v>
      </c>
      <c r="G138320">
        <f t="shared" si="4323"/>
        <v>3</v>
      </c>
    </row>
    <row r="138321" spans="1:7" x14ac:dyDescent="0.25">
      <c r="A138321">
        <v>417362</v>
      </c>
      <c r="B138321" s="1">
        <v>44433.740074433663</v>
      </c>
      <c r="C138321">
        <v>5481</v>
      </c>
      <c r="D138321">
        <v>126268</v>
      </c>
      <c r="E138321">
        <f t="shared" si="4322"/>
        <v>17</v>
      </c>
      <c r="F138321" t="str">
        <f>+VLOOKUP(C138321,Подписчики!A:B,2,0)</f>
        <v>UTC+1</v>
      </c>
      <c r="G138321">
        <f t="shared" si="4323"/>
        <v>3</v>
      </c>
    </row>
    <row r="138322" spans="1:7" x14ac:dyDescent="0.25">
      <c r="A138322">
        <v>417367</v>
      </c>
      <c r="B138322" s="1">
        <v>44433.740074433663</v>
      </c>
      <c r="C138322">
        <v>15465</v>
      </c>
      <c r="D138322">
        <v>26408</v>
      </c>
      <c r="E138322">
        <f t="shared" si="4322"/>
        <v>17</v>
      </c>
      <c r="F138322" t="str">
        <f>+VLOOKUP(C138322,Подписчики!A:B,2,0)</f>
        <v>UTC+1</v>
      </c>
      <c r="G138322">
        <f t="shared" si="4323"/>
        <v>3</v>
      </c>
    </row>
    <row r="138323" spans="1:7" x14ac:dyDescent="0.25">
      <c r="A138323">
        <v>417370</v>
      </c>
      <c r="B138323" s="1">
        <v>44433.740074433663</v>
      </c>
      <c r="C138323">
        <v>257537</v>
      </c>
      <c r="D138323">
        <v>191893</v>
      </c>
      <c r="E138323">
        <f t="shared" si="4322"/>
        <v>17</v>
      </c>
      <c r="F138323" t="str">
        <f>+VLOOKUP(C138323,Подписчики!A:B,2,0)</f>
        <v>UTC+1</v>
      </c>
      <c r="G138323">
        <f t="shared" si="4323"/>
        <v>3</v>
      </c>
    </row>
    <row r="138324" spans="1:7" x14ac:dyDescent="0.25">
      <c r="A138324">
        <v>417372</v>
      </c>
      <c r="B138324" s="1">
        <v>44433.740478964399</v>
      </c>
      <c r="C138324">
        <v>107511</v>
      </c>
      <c r="D138324">
        <v>58674</v>
      </c>
      <c r="E138324">
        <f t="shared" si="4322"/>
        <v>17</v>
      </c>
      <c r="F138324" t="str">
        <f>+VLOOKUP(C138324,Подписчики!A:B,2,0)</f>
        <v>UTC+2</v>
      </c>
      <c r="G138324">
        <f t="shared" si="4323"/>
        <v>3</v>
      </c>
    </row>
    <row r="138325" spans="1:7" x14ac:dyDescent="0.25">
      <c r="A138325">
        <v>417373</v>
      </c>
      <c r="B138325" s="1">
        <v>44433.740478964399</v>
      </c>
      <c r="C138325">
        <v>232095</v>
      </c>
      <c r="D138325">
        <v>158978</v>
      </c>
      <c r="E138325">
        <f t="shared" si="4322"/>
        <v>17</v>
      </c>
      <c r="F138325" t="str">
        <f>+VLOOKUP(C138325,Подписчики!A:B,2,0)</f>
        <v>UTC+2</v>
      </c>
      <c r="G138325">
        <f t="shared" si="4323"/>
        <v>3</v>
      </c>
    </row>
    <row r="138326" spans="1:7" x14ac:dyDescent="0.25">
      <c r="A138326">
        <v>417375</v>
      </c>
      <c r="B138326" s="1">
        <v>44433.740883495142</v>
      </c>
      <c r="C138326">
        <v>46588</v>
      </c>
      <c r="D138326">
        <v>438887</v>
      </c>
      <c r="E138326">
        <f t="shared" si="4322"/>
        <v>17</v>
      </c>
      <c r="F138326" t="str">
        <f>+VLOOKUP(C138326,Подписчики!A:B,2,0)</f>
        <v>UTC+3</v>
      </c>
      <c r="G138326">
        <f t="shared" si="4323"/>
        <v>3</v>
      </c>
    </row>
    <row r="138327" spans="1:7" x14ac:dyDescent="0.25">
      <c r="A138327">
        <v>417379</v>
      </c>
      <c r="B138327" s="1">
        <v>44433.740883495142</v>
      </c>
      <c r="C138327">
        <v>49836</v>
      </c>
      <c r="D138327">
        <v>285680</v>
      </c>
      <c r="E138327">
        <f t="shared" si="4322"/>
        <v>17</v>
      </c>
      <c r="F138327" t="str">
        <f>+VLOOKUP(C138327,Подписчики!A:B,2,0)</f>
        <v>UTC+3</v>
      </c>
      <c r="G138327">
        <f t="shared" si="4323"/>
        <v>3</v>
      </c>
    </row>
    <row r="138328" spans="1:7" x14ac:dyDescent="0.25">
      <c r="A138328">
        <v>417383</v>
      </c>
      <c r="B138328" s="1">
        <v>44433.740883495142</v>
      </c>
      <c r="C138328">
        <v>112175</v>
      </c>
      <c r="D138328">
        <v>227775</v>
      </c>
      <c r="E138328">
        <f t="shared" si="4322"/>
        <v>17</v>
      </c>
      <c r="F138328" t="str">
        <f>+VLOOKUP(C138328,Подписчики!A:B,2,0)</f>
        <v>UTC+3</v>
      </c>
      <c r="G138328">
        <f t="shared" si="4323"/>
        <v>3</v>
      </c>
    </row>
    <row r="138329" spans="1:7" x14ac:dyDescent="0.25">
      <c r="A138329">
        <v>417384</v>
      </c>
      <c r="B138329" s="1">
        <v>44433.740883495142</v>
      </c>
      <c r="C138329">
        <v>300307</v>
      </c>
      <c r="D138329">
        <v>398027</v>
      </c>
      <c r="E138329">
        <f t="shared" si="4322"/>
        <v>17</v>
      </c>
      <c r="F138329" t="str">
        <f>+VLOOKUP(C138329,Подписчики!A:B,2,0)</f>
        <v>UTC+3</v>
      </c>
      <c r="G138329">
        <f t="shared" si="4323"/>
        <v>3</v>
      </c>
    </row>
    <row r="138330" spans="1:7" x14ac:dyDescent="0.25">
      <c r="A138330">
        <v>417387</v>
      </c>
      <c r="B138330" s="1">
        <v>44433.741288025893</v>
      </c>
      <c r="C138330">
        <v>85094</v>
      </c>
      <c r="D138330">
        <v>112334</v>
      </c>
      <c r="E138330">
        <f t="shared" si="4322"/>
        <v>17</v>
      </c>
      <c r="F138330" t="str">
        <f>+VLOOKUP(C138330,Подписчики!A:B,2,0)</f>
        <v>UTC+0</v>
      </c>
      <c r="G138330">
        <f t="shared" si="4323"/>
        <v>3</v>
      </c>
    </row>
    <row r="138331" spans="1:7" x14ac:dyDescent="0.25">
      <c r="A138331">
        <v>417390</v>
      </c>
      <c r="B138331" s="1">
        <v>44433.741692556636</v>
      </c>
      <c r="C138331">
        <v>290827</v>
      </c>
      <c r="D138331">
        <v>395036</v>
      </c>
      <c r="E138331">
        <f t="shared" si="4322"/>
        <v>17</v>
      </c>
      <c r="F138331" t="str">
        <f>+VLOOKUP(C138331,Подписчики!A:B,2,0)</f>
        <v>UTC+1</v>
      </c>
      <c r="G138331">
        <f t="shared" si="4323"/>
        <v>3</v>
      </c>
    </row>
    <row r="138332" spans="1:7" x14ac:dyDescent="0.25">
      <c r="A138332">
        <v>417392</v>
      </c>
      <c r="B138332" s="1">
        <v>44433.741692556636</v>
      </c>
      <c r="C138332">
        <v>312558</v>
      </c>
      <c r="D138332">
        <v>111368</v>
      </c>
      <c r="E138332">
        <f t="shared" si="4322"/>
        <v>17</v>
      </c>
      <c r="F138332" t="str">
        <f>+VLOOKUP(C138332,Подписчики!A:B,2,0)</f>
        <v>UTC+1</v>
      </c>
      <c r="G138332">
        <f t="shared" si="4323"/>
        <v>3</v>
      </c>
    </row>
    <row r="138333" spans="1:7" x14ac:dyDescent="0.25">
      <c r="A138333">
        <v>417393</v>
      </c>
      <c r="B138333" s="1">
        <v>44433.742097087379</v>
      </c>
      <c r="C138333">
        <v>203011</v>
      </c>
      <c r="D138333">
        <v>458081</v>
      </c>
      <c r="E138333">
        <f t="shared" si="4322"/>
        <v>17</v>
      </c>
      <c r="F138333" t="str">
        <f>+VLOOKUP(C138333,Подписчики!A:B,2,0)</f>
        <v>UTC+2</v>
      </c>
      <c r="G138333">
        <f t="shared" si="4323"/>
        <v>3</v>
      </c>
    </row>
    <row r="138334" spans="1:7" x14ac:dyDescent="0.25">
      <c r="A138334">
        <v>417394</v>
      </c>
      <c r="B138334" s="1">
        <v>44433.743310679616</v>
      </c>
      <c r="C138334">
        <v>193613</v>
      </c>
      <c r="D138334">
        <v>250115</v>
      </c>
      <c r="E138334">
        <f t="shared" si="4322"/>
        <v>17</v>
      </c>
      <c r="F138334" t="str">
        <f>+VLOOKUP(C138334,Подписчики!A:B,2,0)</f>
        <v>UTC+1</v>
      </c>
      <c r="G138334">
        <f t="shared" si="4323"/>
        <v>3</v>
      </c>
    </row>
    <row r="138335" spans="1:7" x14ac:dyDescent="0.25">
      <c r="A138335">
        <v>417397</v>
      </c>
      <c r="B138335" s="1">
        <v>44433.743310679616</v>
      </c>
      <c r="C138335">
        <v>194589</v>
      </c>
      <c r="D138335">
        <v>95024</v>
      </c>
      <c r="E138335">
        <f t="shared" si="4322"/>
        <v>17</v>
      </c>
      <c r="F138335" t="str">
        <f>+VLOOKUP(C138335,Подписчики!A:B,2,0)</f>
        <v>UTC+1</v>
      </c>
      <c r="G138335">
        <f t="shared" si="4323"/>
        <v>3</v>
      </c>
    </row>
    <row r="138336" spans="1:7" x14ac:dyDescent="0.25">
      <c r="A138336">
        <v>417401</v>
      </c>
      <c r="B138336" s="1">
        <v>44433.743310679616</v>
      </c>
      <c r="C138336">
        <v>321160</v>
      </c>
      <c r="D138336">
        <v>351192</v>
      </c>
      <c r="E138336">
        <f t="shared" si="4322"/>
        <v>17</v>
      </c>
      <c r="F138336" t="str">
        <f>+VLOOKUP(C138336,Подписчики!A:B,2,0)</f>
        <v>UTC+1</v>
      </c>
      <c r="G138336">
        <f t="shared" si="4323"/>
        <v>3</v>
      </c>
    </row>
    <row r="138337" spans="1:7" x14ac:dyDescent="0.25">
      <c r="A138337">
        <v>417403</v>
      </c>
      <c r="B138337" s="1">
        <v>44433.743715210352</v>
      </c>
      <c r="C138337">
        <v>64122</v>
      </c>
      <c r="D138337">
        <v>5151</v>
      </c>
      <c r="E138337">
        <f t="shared" si="4322"/>
        <v>17</v>
      </c>
      <c r="F138337" t="str">
        <f>+VLOOKUP(C138337,Подписчики!A:B,2,0)</f>
        <v>UTC+2</v>
      </c>
      <c r="G138337">
        <f t="shared" si="4323"/>
        <v>3</v>
      </c>
    </row>
    <row r="138338" spans="1:7" x14ac:dyDescent="0.25">
      <c r="A138338">
        <v>417408</v>
      </c>
      <c r="B138338" s="1">
        <v>44433.743715210352</v>
      </c>
      <c r="C138338">
        <v>219836</v>
      </c>
      <c r="D138338">
        <v>188971</v>
      </c>
      <c r="E138338">
        <f t="shared" si="4322"/>
        <v>17</v>
      </c>
      <c r="F138338" t="str">
        <f>+VLOOKUP(C138338,Подписчики!A:B,2,0)</f>
        <v>UTC+2</v>
      </c>
      <c r="G138338">
        <f t="shared" si="4323"/>
        <v>3</v>
      </c>
    </row>
    <row r="138339" spans="1:7" x14ac:dyDescent="0.25">
      <c r="A138339">
        <v>417409</v>
      </c>
      <c r="B138339" s="1">
        <v>44433.744524271846</v>
      </c>
      <c r="C138339">
        <v>213497</v>
      </c>
      <c r="D138339">
        <v>360778</v>
      </c>
      <c r="E138339">
        <f t="shared" si="4322"/>
        <v>17</v>
      </c>
      <c r="F138339" t="str">
        <f>+VLOOKUP(C138339,Подписчики!A:B,2,0)</f>
        <v>UTC+0</v>
      </c>
      <c r="G138339">
        <f t="shared" si="4323"/>
        <v>3</v>
      </c>
    </row>
    <row r="138340" spans="1:7" x14ac:dyDescent="0.25">
      <c r="A138340">
        <v>417414</v>
      </c>
      <c r="B138340" s="1">
        <v>44433.744928802589</v>
      </c>
      <c r="C138340">
        <v>119306</v>
      </c>
      <c r="D138340">
        <v>114993</v>
      </c>
      <c r="E138340">
        <f t="shared" si="4322"/>
        <v>17</v>
      </c>
      <c r="F138340" t="str">
        <f>+VLOOKUP(C138340,Подписчики!A:B,2,0)</f>
        <v>UTC+1</v>
      </c>
      <c r="G138340">
        <f t="shared" si="4323"/>
        <v>3</v>
      </c>
    </row>
    <row r="138341" spans="1:7" x14ac:dyDescent="0.25">
      <c r="A138341">
        <v>417418</v>
      </c>
      <c r="B138341" s="1">
        <v>44433.745333333332</v>
      </c>
      <c r="C138341">
        <v>162477</v>
      </c>
      <c r="D138341">
        <v>347008</v>
      </c>
      <c r="E138341">
        <f t="shared" si="4322"/>
        <v>17</v>
      </c>
      <c r="F138341" t="str">
        <f>+VLOOKUP(C138341,Подписчики!A:B,2,0)</f>
        <v>UTC+2</v>
      </c>
      <c r="G138341">
        <f t="shared" si="4323"/>
        <v>3</v>
      </c>
    </row>
    <row r="138342" spans="1:7" x14ac:dyDescent="0.25">
      <c r="A138342">
        <v>417422</v>
      </c>
      <c r="B138342" s="1">
        <v>44433.745737864076</v>
      </c>
      <c r="C138342">
        <v>206967</v>
      </c>
      <c r="D138342">
        <v>217307</v>
      </c>
      <c r="E138342">
        <f t="shared" si="4322"/>
        <v>17</v>
      </c>
      <c r="F138342" t="str">
        <f>+VLOOKUP(C138342,Подписчики!A:B,2,0)</f>
        <v>UTC+3</v>
      </c>
      <c r="G138342">
        <f t="shared" si="4323"/>
        <v>3</v>
      </c>
    </row>
    <row r="138343" spans="1:7" x14ac:dyDescent="0.25">
      <c r="A138343">
        <v>417423</v>
      </c>
      <c r="B138343" s="1">
        <v>44433.745737864076</v>
      </c>
      <c r="C138343">
        <v>323416</v>
      </c>
      <c r="D138343">
        <v>347393</v>
      </c>
      <c r="E138343">
        <f t="shared" si="4322"/>
        <v>17</v>
      </c>
      <c r="F138343" t="str">
        <f>+VLOOKUP(C138343,Подписчики!A:B,2,0)</f>
        <v>UTC+3</v>
      </c>
      <c r="G138343">
        <f t="shared" si="4323"/>
        <v>3</v>
      </c>
    </row>
    <row r="138344" spans="1:7" x14ac:dyDescent="0.25">
      <c r="A138344">
        <v>417425</v>
      </c>
      <c r="B138344" s="1">
        <v>44433.746142394819</v>
      </c>
      <c r="C138344">
        <v>144273</v>
      </c>
      <c r="D138344">
        <v>154228</v>
      </c>
      <c r="E138344">
        <f t="shared" si="4322"/>
        <v>17</v>
      </c>
      <c r="F138344" t="str">
        <f>+VLOOKUP(C138344,Подписчики!A:B,2,0)</f>
        <v>UTC+0</v>
      </c>
      <c r="G138344">
        <f t="shared" si="4323"/>
        <v>3</v>
      </c>
    </row>
    <row r="138345" spans="1:7" x14ac:dyDescent="0.25">
      <c r="A138345">
        <v>417429</v>
      </c>
      <c r="B138345" s="1">
        <v>44433.746546925569</v>
      </c>
      <c r="C138345">
        <v>13770</v>
      </c>
      <c r="D138345">
        <v>158978</v>
      </c>
      <c r="E138345">
        <f t="shared" si="4322"/>
        <v>17</v>
      </c>
      <c r="F138345" t="str">
        <f>+VLOOKUP(C138345,Подписчики!A:B,2,0)</f>
        <v>UTC+1</v>
      </c>
      <c r="G138345">
        <f t="shared" si="4323"/>
        <v>3</v>
      </c>
    </row>
    <row r="138346" spans="1:7" x14ac:dyDescent="0.25">
      <c r="A138346">
        <v>417430</v>
      </c>
      <c r="B138346" s="1">
        <v>44433.746546925569</v>
      </c>
      <c r="C138346">
        <v>61060</v>
      </c>
      <c r="D138346">
        <v>137327</v>
      </c>
      <c r="E138346">
        <f t="shared" si="4322"/>
        <v>17</v>
      </c>
      <c r="F138346" t="str">
        <f>+VLOOKUP(C138346,Подписчики!A:B,2,0)</f>
        <v>UTC+1</v>
      </c>
      <c r="G138346">
        <f t="shared" si="4323"/>
        <v>3</v>
      </c>
    </row>
    <row r="138347" spans="1:7" x14ac:dyDescent="0.25">
      <c r="A138347">
        <v>417434</v>
      </c>
      <c r="B138347" s="1">
        <v>44433.746546925569</v>
      </c>
      <c r="C138347">
        <v>89238</v>
      </c>
      <c r="D138347">
        <v>265382</v>
      </c>
      <c r="E138347">
        <f t="shared" si="4322"/>
        <v>17</v>
      </c>
      <c r="F138347" t="str">
        <f>+VLOOKUP(C138347,Подписчики!A:B,2,0)</f>
        <v>UTC+1</v>
      </c>
      <c r="G138347">
        <f t="shared" si="4323"/>
        <v>3</v>
      </c>
    </row>
    <row r="138348" spans="1:7" x14ac:dyDescent="0.25">
      <c r="A138348">
        <v>417437</v>
      </c>
      <c r="B138348" s="1">
        <v>44433.746546925569</v>
      </c>
      <c r="C138348">
        <v>107038</v>
      </c>
      <c r="D138348">
        <v>324991</v>
      </c>
      <c r="E138348">
        <f t="shared" si="4322"/>
        <v>17</v>
      </c>
      <c r="F138348" t="str">
        <f>+VLOOKUP(C138348,Подписчики!A:B,2,0)</f>
        <v>UTC+1</v>
      </c>
      <c r="G138348">
        <f t="shared" si="4323"/>
        <v>3</v>
      </c>
    </row>
    <row r="138349" spans="1:7" x14ac:dyDescent="0.25">
      <c r="A138349">
        <v>417441</v>
      </c>
      <c r="B138349" s="1">
        <v>44433.747760517799</v>
      </c>
      <c r="C138349">
        <v>14963</v>
      </c>
      <c r="D138349">
        <v>316541</v>
      </c>
      <c r="E138349">
        <f t="shared" si="4322"/>
        <v>17</v>
      </c>
      <c r="F138349" t="str">
        <f>+VLOOKUP(C138349,Подписчики!A:B,2,0)</f>
        <v>UTC+0</v>
      </c>
      <c r="G138349">
        <f t="shared" si="4323"/>
        <v>3</v>
      </c>
    </row>
    <row r="138350" spans="1:7" x14ac:dyDescent="0.25">
      <c r="A138350">
        <v>417443</v>
      </c>
      <c r="B138350" s="1">
        <v>44433.74816504855</v>
      </c>
      <c r="C138350">
        <v>179321</v>
      </c>
      <c r="D138350">
        <v>411922</v>
      </c>
      <c r="E138350">
        <f t="shared" si="4322"/>
        <v>17</v>
      </c>
      <c r="F138350" t="str">
        <f>+VLOOKUP(C138350,Подписчики!A:B,2,0)</f>
        <v>UTC+1</v>
      </c>
      <c r="G138350">
        <f t="shared" si="4323"/>
        <v>3</v>
      </c>
    </row>
    <row r="138351" spans="1:7" x14ac:dyDescent="0.25">
      <c r="A138351">
        <v>417445</v>
      </c>
      <c r="B138351" s="1">
        <v>44433.74816504855</v>
      </c>
      <c r="C138351">
        <v>209534</v>
      </c>
      <c r="D138351">
        <v>145779</v>
      </c>
      <c r="E138351">
        <f t="shared" si="4322"/>
        <v>17</v>
      </c>
      <c r="F138351" t="str">
        <f>+VLOOKUP(C138351,Подписчики!A:B,2,0)</f>
        <v>UTC+1</v>
      </c>
      <c r="G138351">
        <f t="shared" si="4323"/>
        <v>3</v>
      </c>
    </row>
    <row r="138352" spans="1:7" x14ac:dyDescent="0.25">
      <c r="A138352">
        <v>417447</v>
      </c>
      <c r="B138352" s="1">
        <v>44433.748569579286</v>
      </c>
      <c r="C138352">
        <v>143917</v>
      </c>
      <c r="D138352">
        <v>154256</v>
      </c>
      <c r="E138352">
        <f t="shared" si="4322"/>
        <v>17</v>
      </c>
      <c r="F138352" t="str">
        <f>+VLOOKUP(C138352,Подписчики!A:B,2,0)</f>
        <v>UTC+2</v>
      </c>
      <c r="G138352">
        <f t="shared" si="4323"/>
        <v>3</v>
      </c>
    </row>
    <row r="138353" spans="1:7" x14ac:dyDescent="0.25">
      <c r="A138353">
        <v>417449</v>
      </c>
      <c r="B138353" s="1">
        <v>44433.748974110029</v>
      </c>
      <c r="C138353">
        <v>205358</v>
      </c>
      <c r="D138353">
        <v>351192</v>
      </c>
      <c r="E138353">
        <f t="shared" si="4322"/>
        <v>17</v>
      </c>
      <c r="F138353" t="str">
        <f>+VLOOKUP(C138353,Подписчики!A:B,2,0)</f>
        <v>UTC+3</v>
      </c>
      <c r="G138353">
        <f t="shared" si="4323"/>
        <v>3</v>
      </c>
    </row>
    <row r="138354" spans="1:7" x14ac:dyDescent="0.25">
      <c r="A138354">
        <v>417451</v>
      </c>
      <c r="B138354" s="1">
        <v>44433.749378640779</v>
      </c>
      <c r="C138354">
        <v>60217</v>
      </c>
      <c r="D138354">
        <v>383772</v>
      </c>
      <c r="E138354">
        <f t="shared" si="4322"/>
        <v>17</v>
      </c>
      <c r="F138354" t="str">
        <f>+VLOOKUP(C138354,Подписчики!A:B,2,0)</f>
        <v>UTC+0</v>
      </c>
      <c r="G138354">
        <f t="shared" si="4323"/>
        <v>3</v>
      </c>
    </row>
    <row r="138355" spans="1:7" x14ac:dyDescent="0.25">
      <c r="A138355">
        <v>417456</v>
      </c>
      <c r="B138355" s="1">
        <v>44433.749783171523</v>
      </c>
      <c r="C138355">
        <v>119898</v>
      </c>
      <c r="D138355">
        <v>266896</v>
      </c>
      <c r="E138355">
        <f t="shared" si="4322"/>
        <v>17</v>
      </c>
      <c r="F138355" t="str">
        <f>+VLOOKUP(C138355,Подписчики!A:B,2,0)</f>
        <v>UTC+1</v>
      </c>
      <c r="G138355">
        <f t="shared" si="4323"/>
        <v>3</v>
      </c>
    </row>
    <row r="138356" spans="1:7" x14ac:dyDescent="0.25">
      <c r="A138356">
        <v>417458</v>
      </c>
      <c r="B138356" s="1">
        <v>44433.749783171523</v>
      </c>
      <c r="C138356">
        <v>214573</v>
      </c>
      <c r="D138356">
        <v>54565</v>
      </c>
      <c r="E138356">
        <f t="shared" si="4322"/>
        <v>17</v>
      </c>
      <c r="F138356" t="str">
        <f>+VLOOKUP(C138356,Подписчики!A:B,2,0)</f>
        <v>UTC+1</v>
      </c>
      <c r="G138356">
        <f t="shared" si="4323"/>
        <v>3</v>
      </c>
    </row>
    <row r="138357" spans="1:7" x14ac:dyDescent="0.25">
      <c r="A138357">
        <v>417460</v>
      </c>
      <c r="B138357" s="1">
        <v>44433.75</v>
      </c>
      <c r="C138357">
        <v>41305</v>
      </c>
      <c r="D138357">
        <v>217246</v>
      </c>
      <c r="E138357">
        <f t="shared" si="4322"/>
        <v>18</v>
      </c>
      <c r="F138357" t="str">
        <f>+VLOOKUP(C138357,Подписчики!A:B,2,0)</f>
        <v>UTC+3</v>
      </c>
      <c r="G138357">
        <f t="shared" si="4323"/>
        <v>3</v>
      </c>
    </row>
    <row r="138358" spans="1:7" x14ac:dyDescent="0.25">
      <c r="A138358">
        <v>417465</v>
      </c>
      <c r="B138358" s="1">
        <v>44433.750592233009</v>
      </c>
      <c r="C138358">
        <v>345861</v>
      </c>
      <c r="D138358">
        <v>153893</v>
      </c>
      <c r="E138358">
        <f t="shared" si="4322"/>
        <v>18</v>
      </c>
      <c r="F138358" t="str">
        <f>+VLOOKUP(C138358,Подписчики!A:B,2,0)</f>
        <v>UTC+3</v>
      </c>
      <c r="G138358">
        <f t="shared" si="4323"/>
        <v>3</v>
      </c>
    </row>
    <row r="138359" spans="1:7" x14ac:dyDescent="0.25">
      <c r="A138359">
        <v>417467</v>
      </c>
      <c r="B138359" s="1">
        <v>44433.750996763752</v>
      </c>
      <c r="C138359">
        <v>190843</v>
      </c>
      <c r="D138359">
        <v>129210</v>
      </c>
      <c r="E138359">
        <f t="shared" si="4322"/>
        <v>18</v>
      </c>
      <c r="F138359" t="str">
        <f>+VLOOKUP(C138359,Подписчики!A:B,2,0)</f>
        <v>UTC+0</v>
      </c>
      <c r="G138359">
        <f t="shared" si="4323"/>
        <v>3</v>
      </c>
    </row>
    <row r="138360" spans="1:7" x14ac:dyDescent="0.25">
      <c r="A138360">
        <v>417470</v>
      </c>
      <c r="B138360" s="1">
        <v>44433.750996763752</v>
      </c>
      <c r="C138360">
        <v>296737</v>
      </c>
      <c r="D138360">
        <v>238576</v>
      </c>
      <c r="E138360">
        <f t="shared" si="4322"/>
        <v>18</v>
      </c>
      <c r="F138360" t="str">
        <f>+VLOOKUP(C138360,Подписчики!A:B,2,0)</f>
        <v>UTC+0</v>
      </c>
      <c r="G138360">
        <f t="shared" si="4323"/>
        <v>3</v>
      </c>
    </row>
    <row r="138361" spans="1:7" x14ac:dyDescent="0.25">
      <c r="A138361">
        <v>417473</v>
      </c>
      <c r="B138361" s="1">
        <v>44433.751401294503</v>
      </c>
      <c r="C138361">
        <v>14878</v>
      </c>
      <c r="D138361">
        <v>344690</v>
      </c>
      <c r="E138361">
        <f t="shared" si="4322"/>
        <v>18</v>
      </c>
      <c r="F138361" t="str">
        <f>+VLOOKUP(C138361,Подписчики!A:B,2,0)</f>
        <v>UTC+1</v>
      </c>
      <c r="G138361">
        <f t="shared" si="4323"/>
        <v>3</v>
      </c>
    </row>
    <row r="138362" spans="1:7" x14ac:dyDescent="0.25">
      <c r="A138362">
        <v>417474</v>
      </c>
      <c r="B138362" s="1">
        <v>44433.751401294503</v>
      </c>
      <c r="C138362">
        <v>232707</v>
      </c>
      <c r="D138362">
        <v>279264</v>
      </c>
      <c r="E138362">
        <f t="shared" si="4322"/>
        <v>18</v>
      </c>
      <c r="F138362" t="str">
        <f>+VLOOKUP(C138362,Подписчики!A:B,2,0)</f>
        <v>UTC+1</v>
      </c>
      <c r="G138362">
        <f t="shared" si="4323"/>
        <v>3</v>
      </c>
    </row>
    <row r="138363" spans="1:7" x14ac:dyDescent="0.25">
      <c r="A138363">
        <v>417476</v>
      </c>
      <c r="B138363" s="1">
        <v>44433.75221035599</v>
      </c>
      <c r="C138363">
        <v>84720</v>
      </c>
      <c r="D138363">
        <v>408587</v>
      </c>
      <c r="E138363">
        <f t="shared" si="4322"/>
        <v>18</v>
      </c>
      <c r="F138363" t="str">
        <f>+VLOOKUP(C138363,Подписчики!A:B,2,0)</f>
        <v>UTC+7</v>
      </c>
      <c r="G138363">
        <f t="shared" si="4323"/>
        <v>3</v>
      </c>
    </row>
    <row r="138364" spans="1:7" x14ac:dyDescent="0.25">
      <c r="A138364">
        <v>417479</v>
      </c>
      <c r="B138364" s="1">
        <v>44433.752614886733</v>
      </c>
      <c r="C138364">
        <v>91372</v>
      </c>
      <c r="D138364">
        <v>230507</v>
      </c>
      <c r="E138364">
        <f t="shared" si="4322"/>
        <v>18</v>
      </c>
      <c r="F138364" t="str">
        <f>+VLOOKUP(C138364,Подписчики!A:B,2,0)</f>
        <v>UTC+0</v>
      </c>
      <c r="G138364">
        <f t="shared" si="4323"/>
        <v>3</v>
      </c>
    </row>
    <row r="138365" spans="1:7" x14ac:dyDescent="0.25">
      <c r="A138365">
        <v>417484</v>
      </c>
      <c r="B138365" s="1">
        <v>44433.752999999997</v>
      </c>
      <c r="C138365">
        <v>298869</v>
      </c>
      <c r="D138365">
        <v>118549</v>
      </c>
      <c r="E138365">
        <f t="shared" si="4322"/>
        <v>18</v>
      </c>
      <c r="F138365" t="str">
        <f>+VLOOKUP(C138365,Подписчики!A:B,2,0)</f>
        <v>UTC+3</v>
      </c>
      <c r="G138365">
        <f t="shared" si="4323"/>
        <v>3</v>
      </c>
    </row>
    <row r="138366" spans="1:7" x14ac:dyDescent="0.25">
      <c r="A138366">
        <v>417485</v>
      </c>
      <c r="B138366" s="1">
        <v>44433.753423948219</v>
      </c>
      <c r="C138366">
        <v>95519</v>
      </c>
      <c r="D138366">
        <v>264283</v>
      </c>
      <c r="E138366">
        <f t="shared" si="4322"/>
        <v>18</v>
      </c>
      <c r="F138366" t="str">
        <f>+VLOOKUP(C138366,Подписчики!A:B,2,0)</f>
        <v>UTC+2</v>
      </c>
      <c r="G138366">
        <f t="shared" si="4323"/>
        <v>3</v>
      </c>
    </row>
    <row r="138367" spans="1:7" x14ac:dyDescent="0.25">
      <c r="A138367">
        <v>417487</v>
      </c>
      <c r="B138367" s="1">
        <v>44433.753423948219</v>
      </c>
      <c r="C138367">
        <v>119102</v>
      </c>
      <c r="D138367">
        <v>182191</v>
      </c>
      <c r="E138367">
        <f t="shared" si="4322"/>
        <v>18</v>
      </c>
      <c r="F138367" t="str">
        <f>+VLOOKUP(C138367,Подписчики!A:B,2,0)</f>
        <v>UTC+2</v>
      </c>
      <c r="G138367">
        <f t="shared" si="4323"/>
        <v>3</v>
      </c>
    </row>
    <row r="138368" spans="1:7" x14ac:dyDescent="0.25">
      <c r="A138368">
        <v>417492</v>
      </c>
      <c r="B138368" s="1">
        <v>44433.753423948219</v>
      </c>
      <c r="C138368">
        <v>231073</v>
      </c>
      <c r="D138368">
        <v>217497</v>
      </c>
      <c r="E138368">
        <f t="shared" si="4322"/>
        <v>18</v>
      </c>
      <c r="F138368" t="str">
        <f>+VLOOKUP(C138368,Подписчики!A:B,2,0)</f>
        <v>UTC+2</v>
      </c>
      <c r="G138368">
        <f t="shared" si="4323"/>
        <v>3</v>
      </c>
    </row>
    <row r="138369" spans="1:7" x14ac:dyDescent="0.25">
      <c r="A138369">
        <v>417497</v>
      </c>
      <c r="B138369" s="1">
        <v>44433.754637540456</v>
      </c>
      <c r="C138369">
        <v>122436</v>
      </c>
      <c r="D138369">
        <v>397390</v>
      </c>
      <c r="E138369">
        <f t="shared" si="4322"/>
        <v>18</v>
      </c>
      <c r="F138369" t="str">
        <f>+VLOOKUP(C138369,Подписчики!A:B,2,0)</f>
        <v>UTC+1</v>
      </c>
      <c r="G138369">
        <f t="shared" si="4323"/>
        <v>3</v>
      </c>
    </row>
    <row r="138370" spans="1:7" x14ac:dyDescent="0.25">
      <c r="A138370">
        <v>417501</v>
      </c>
      <c r="B138370" s="1">
        <v>44433.754637540456</v>
      </c>
      <c r="C138370">
        <v>172519</v>
      </c>
      <c r="D138370">
        <v>411922</v>
      </c>
      <c r="E138370">
        <f t="shared" si="4322"/>
        <v>18</v>
      </c>
      <c r="F138370" t="str">
        <f>+VLOOKUP(C138370,Подписчики!A:B,2,0)</f>
        <v>UTC+1</v>
      </c>
      <c r="G138370">
        <f t="shared" si="4323"/>
        <v>3</v>
      </c>
    </row>
    <row r="138371" spans="1:7" x14ac:dyDescent="0.25">
      <c r="A138371">
        <v>417506</v>
      </c>
      <c r="B138371" s="1">
        <v>44433.754637540456</v>
      </c>
      <c r="C138371">
        <v>336823</v>
      </c>
      <c r="D138371">
        <v>149755</v>
      </c>
      <c r="E138371">
        <f t="shared" ref="E138371:E138434" si="4324">HOUR(B138371)</f>
        <v>18</v>
      </c>
      <c r="F138371" t="str">
        <f>+VLOOKUP(C138371,Подписчики!A:B,2,0)</f>
        <v>UTC+1</v>
      </c>
      <c r="G138371">
        <f t="shared" ref="G138371:G138434" si="4325">WEEKDAY(B138371,2)</f>
        <v>3</v>
      </c>
    </row>
    <row r="138372" spans="1:7" x14ac:dyDescent="0.25">
      <c r="A138372">
        <v>417510</v>
      </c>
      <c r="B138372" s="1">
        <v>44433.755042071192</v>
      </c>
      <c r="C138372">
        <v>251588</v>
      </c>
      <c r="D138372">
        <v>347008</v>
      </c>
      <c r="E138372">
        <f t="shared" si="4324"/>
        <v>18</v>
      </c>
      <c r="F138372" t="str">
        <f>+VLOOKUP(C138372,Подписчики!A:B,2,0)</f>
        <v>UTC+2</v>
      </c>
      <c r="G138372">
        <f t="shared" si="4325"/>
        <v>3</v>
      </c>
    </row>
    <row r="138373" spans="1:7" x14ac:dyDescent="0.25">
      <c r="A138373">
        <v>417512</v>
      </c>
      <c r="B138373" s="1">
        <v>44433.755042071192</v>
      </c>
      <c r="C138373">
        <v>283571</v>
      </c>
      <c r="D138373">
        <v>111368</v>
      </c>
      <c r="E138373">
        <f t="shared" si="4324"/>
        <v>18</v>
      </c>
      <c r="F138373" t="str">
        <f>+VLOOKUP(C138373,Подписчики!A:B,2,0)</f>
        <v>UTC+2</v>
      </c>
      <c r="G138373">
        <f t="shared" si="4325"/>
        <v>3</v>
      </c>
    </row>
    <row r="138374" spans="1:7" x14ac:dyDescent="0.25">
      <c r="A138374">
        <v>417513</v>
      </c>
      <c r="B138374" s="1">
        <v>44433.755851132686</v>
      </c>
      <c r="C138374">
        <v>179690</v>
      </c>
      <c r="D138374">
        <v>312509</v>
      </c>
      <c r="E138374">
        <f t="shared" si="4324"/>
        <v>18</v>
      </c>
      <c r="F138374" t="str">
        <f>+VLOOKUP(C138374,Подписчики!A:B,2,0)</f>
        <v>UTC+0</v>
      </c>
      <c r="G138374">
        <f t="shared" si="4325"/>
        <v>3</v>
      </c>
    </row>
    <row r="138375" spans="1:7" x14ac:dyDescent="0.25">
      <c r="A138375">
        <v>417514</v>
      </c>
      <c r="B138375" s="1">
        <v>44433.756255663429</v>
      </c>
      <c r="C138375">
        <v>24902</v>
      </c>
      <c r="D138375">
        <v>279337</v>
      </c>
      <c r="E138375">
        <f t="shared" si="4324"/>
        <v>18</v>
      </c>
      <c r="F138375" t="str">
        <f>+VLOOKUP(C138375,Подписчики!A:B,2,0)</f>
        <v>UTC+5</v>
      </c>
      <c r="G138375">
        <f t="shared" si="4325"/>
        <v>3</v>
      </c>
    </row>
    <row r="138376" spans="1:7" x14ac:dyDescent="0.25">
      <c r="A138376">
        <v>417518</v>
      </c>
      <c r="B138376" s="1">
        <v>44433.757469255666</v>
      </c>
      <c r="C138376">
        <v>334492</v>
      </c>
      <c r="D138376">
        <v>388561</v>
      </c>
      <c r="E138376">
        <f t="shared" si="4324"/>
        <v>18</v>
      </c>
      <c r="F138376" t="str">
        <f>+VLOOKUP(C138376,Подписчики!A:B,2,0)</f>
        <v>UTC+0</v>
      </c>
      <c r="G138376">
        <f t="shared" si="4325"/>
        <v>3</v>
      </c>
    </row>
    <row r="138377" spans="1:7" x14ac:dyDescent="0.25">
      <c r="A138377">
        <v>417523</v>
      </c>
      <c r="B138377" s="1">
        <v>44433.758278317153</v>
      </c>
      <c r="C138377">
        <v>213100</v>
      </c>
      <c r="D138377">
        <v>181584</v>
      </c>
      <c r="E138377">
        <f t="shared" si="4324"/>
        <v>18</v>
      </c>
      <c r="F138377" t="str">
        <f>+VLOOKUP(C138377,Подписчики!A:B,2,0)</f>
        <v>UTC+2</v>
      </c>
      <c r="G138377">
        <f t="shared" si="4325"/>
        <v>3</v>
      </c>
    </row>
    <row r="138378" spans="1:7" x14ac:dyDescent="0.25">
      <c r="A138378">
        <v>417528</v>
      </c>
      <c r="B138378" s="1">
        <v>44433.75949190939</v>
      </c>
      <c r="C138378">
        <v>98290</v>
      </c>
      <c r="D138378">
        <v>436070</v>
      </c>
      <c r="E138378">
        <f t="shared" si="4324"/>
        <v>18</v>
      </c>
      <c r="F138378" t="str">
        <f>+VLOOKUP(C138378,Подписчики!A:B,2,0)</f>
        <v>UTC+1</v>
      </c>
      <c r="G138378">
        <f t="shared" si="4325"/>
        <v>3</v>
      </c>
    </row>
    <row r="138379" spans="1:7" x14ac:dyDescent="0.25">
      <c r="A138379">
        <v>417531</v>
      </c>
      <c r="B138379" s="1">
        <v>44433.75949190939</v>
      </c>
      <c r="C138379">
        <v>187715</v>
      </c>
      <c r="D138379">
        <v>341081</v>
      </c>
      <c r="E138379">
        <f t="shared" si="4324"/>
        <v>18</v>
      </c>
      <c r="F138379" t="str">
        <f>+VLOOKUP(C138379,Подписчики!A:B,2,0)</f>
        <v>UTC+1</v>
      </c>
      <c r="G138379">
        <f t="shared" si="4325"/>
        <v>3</v>
      </c>
    </row>
    <row r="138380" spans="1:7" x14ac:dyDescent="0.25">
      <c r="A138380">
        <v>417533</v>
      </c>
      <c r="B138380" s="1">
        <v>44433.75949190939</v>
      </c>
      <c r="C138380">
        <v>213081</v>
      </c>
      <c r="D138380">
        <v>118549</v>
      </c>
      <c r="E138380">
        <f t="shared" si="4324"/>
        <v>18</v>
      </c>
      <c r="F138380" t="str">
        <f>+VLOOKUP(C138380,Подписчики!A:B,2,0)</f>
        <v>UTC+1</v>
      </c>
      <c r="G138380">
        <f t="shared" si="4325"/>
        <v>3</v>
      </c>
    </row>
    <row r="138381" spans="1:7" x14ac:dyDescent="0.25">
      <c r="A138381">
        <v>417536</v>
      </c>
      <c r="B138381" s="1">
        <v>44433.759896440126</v>
      </c>
      <c r="C138381">
        <v>130777</v>
      </c>
      <c r="D138381">
        <v>158978</v>
      </c>
      <c r="E138381">
        <f t="shared" si="4324"/>
        <v>18</v>
      </c>
      <c r="F138381" t="str">
        <f>+VLOOKUP(C138381,Подписчики!A:B,2,0)</f>
        <v>UTC+2</v>
      </c>
      <c r="G138381">
        <f t="shared" si="4325"/>
        <v>3</v>
      </c>
    </row>
    <row r="138382" spans="1:7" x14ac:dyDescent="0.25">
      <c r="A138382">
        <v>417539</v>
      </c>
      <c r="B138382" s="1">
        <v>44433.759896440126</v>
      </c>
      <c r="C138382">
        <v>182715</v>
      </c>
      <c r="D138382">
        <v>440181</v>
      </c>
      <c r="E138382">
        <f t="shared" si="4324"/>
        <v>18</v>
      </c>
      <c r="F138382" t="str">
        <f>+VLOOKUP(C138382,Подписчики!A:B,2,0)</f>
        <v>UTC+2</v>
      </c>
      <c r="G138382">
        <f t="shared" si="4325"/>
        <v>3</v>
      </c>
    </row>
    <row r="138383" spans="1:7" x14ac:dyDescent="0.25">
      <c r="A138383">
        <v>417541</v>
      </c>
      <c r="B138383" s="1">
        <v>44433.760300970876</v>
      </c>
      <c r="C138383">
        <v>125915</v>
      </c>
      <c r="D138383">
        <v>54565</v>
      </c>
      <c r="E138383">
        <f t="shared" si="4324"/>
        <v>18</v>
      </c>
      <c r="F138383" t="str">
        <f>+VLOOKUP(C138383,Подписчики!A:B,2,0)</f>
        <v>UTC+3</v>
      </c>
      <c r="G138383">
        <f t="shared" si="4325"/>
        <v>3</v>
      </c>
    </row>
    <row r="138384" spans="1:7" x14ac:dyDescent="0.25">
      <c r="A138384">
        <v>417545</v>
      </c>
      <c r="B138384" s="1">
        <v>44433.76070550162</v>
      </c>
      <c r="C138384">
        <v>330665</v>
      </c>
      <c r="D138384">
        <v>347393</v>
      </c>
      <c r="E138384">
        <f t="shared" si="4324"/>
        <v>18</v>
      </c>
      <c r="F138384" t="str">
        <f>+VLOOKUP(C138384,Подписчики!A:B,2,0)</f>
        <v>UTC+0</v>
      </c>
      <c r="G138384">
        <f t="shared" si="4325"/>
        <v>3</v>
      </c>
    </row>
    <row r="138385" spans="1:7" x14ac:dyDescent="0.25">
      <c r="A138385">
        <v>417547</v>
      </c>
      <c r="B138385" s="1">
        <v>44433.761110032363</v>
      </c>
      <c r="C138385">
        <v>150259</v>
      </c>
      <c r="D138385">
        <v>114865</v>
      </c>
      <c r="E138385">
        <f t="shared" si="4324"/>
        <v>18</v>
      </c>
      <c r="F138385" t="str">
        <f>+VLOOKUP(C138385,Подписчики!A:B,2,0)</f>
        <v>UTC+1</v>
      </c>
      <c r="G138385">
        <f t="shared" si="4325"/>
        <v>3</v>
      </c>
    </row>
    <row r="138386" spans="1:7" x14ac:dyDescent="0.25">
      <c r="A138386">
        <v>417550</v>
      </c>
      <c r="B138386" s="1">
        <v>44433.761110032363</v>
      </c>
      <c r="C138386">
        <v>283034</v>
      </c>
      <c r="D138386">
        <v>276751</v>
      </c>
      <c r="E138386">
        <f t="shared" si="4324"/>
        <v>18</v>
      </c>
      <c r="F138386" t="str">
        <f>+VLOOKUP(C138386,Подписчики!A:B,2,0)</f>
        <v>UTC+1</v>
      </c>
      <c r="G138386">
        <f t="shared" si="4325"/>
        <v>3</v>
      </c>
    </row>
    <row r="138387" spans="1:7" x14ac:dyDescent="0.25">
      <c r="A138387">
        <v>417552</v>
      </c>
      <c r="B138387" s="1">
        <v>44433.761919093849</v>
      </c>
      <c r="C138387">
        <v>263487</v>
      </c>
      <c r="D138387">
        <v>119655</v>
      </c>
      <c r="E138387">
        <f t="shared" si="4324"/>
        <v>18</v>
      </c>
      <c r="F138387" t="str">
        <f>+VLOOKUP(C138387,Подписчики!A:B,2,0)</f>
        <v>UTC+3</v>
      </c>
      <c r="G138387">
        <f t="shared" si="4325"/>
        <v>3</v>
      </c>
    </row>
    <row r="138388" spans="1:7" x14ac:dyDescent="0.25">
      <c r="A138388">
        <v>417556</v>
      </c>
      <c r="B138388" s="1">
        <v>44433.762323624593</v>
      </c>
      <c r="C138388">
        <v>230456</v>
      </c>
      <c r="D138388">
        <v>478200</v>
      </c>
      <c r="E138388">
        <f t="shared" si="4324"/>
        <v>18</v>
      </c>
      <c r="F138388" t="str">
        <f>+VLOOKUP(C138388,Подписчики!A:B,2,0)</f>
        <v>UTC+0</v>
      </c>
      <c r="G138388">
        <f t="shared" si="4325"/>
        <v>3</v>
      </c>
    </row>
    <row r="138389" spans="1:7" x14ac:dyDescent="0.25">
      <c r="A138389">
        <v>417560</v>
      </c>
      <c r="B138389" s="1">
        <v>44433.762728155343</v>
      </c>
      <c r="C138389">
        <v>81495</v>
      </c>
      <c r="D138389">
        <v>471403</v>
      </c>
      <c r="E138389">
        <f t="shared" si="4324"/>
        <v>18</v>
      </c>
      <c r="F138389" t="str">
        <f>+VLOOKUP(C138389,Подписчики!A:B,2,0)</f>
        <v>UTC+1</v>
      </c>
      <c r="G138389">
        <f t="shared" si="4325"/>
        <v>3</v>
      </c>
    </row>
    <row r="138390" spans="1:7" x14ac:dyDescent="0.25">
      <c r="A138390">
        <v>417563</v>
      </c>
      <c r="B138390" s="1">
        <v>44433.762728155343</v>
      </c>
      <c r="C138390">
        <v>83180</v>
      </c>
      <c r="D138390">
        <v>89660</v>
      </c>
      <c r="E138390">
        <f t="shared" si="4324"/>
        <v>18</v>
      </c>
      <c r="F138390" t="str">
        <f>+VLOOKUP(C138390,Подписчики!A:B,2,0)</f>
        <v>UTC+1</v>
      </c>
      <c r="G138390">
        <f t="shared" si="4325"/>
        <v>3</v>
      </c>
    </row>
    <row r="138391" spans="1:7" x14ac:dyDescent="0.25">
      <c r="A138391">
        <v>417565</v>
      </c>
      <c r="B138391" s="1">
        <v>44433.763132686079</v>
      </c>
      <c r="C138391">
        <v>19037</v>
      </c>
      <c r="D138391">
        <v>250679</v>
      </c>
      <c r="E138391">
        <f t="shared" si="4324"/>
        <v>18</v>
      </c>
      <c r="F138391" t="str">
        <f>+VLOOKUP(C138391,Подписчики!A:B,2,0)</f>
        <v>UTC+2</v>
      </c>
      <c r="G138391">
        <f t="shared" si="4325"/>
        <v>3</v>
      </c>
    </row>
    <row r="138392" spans="1:7" x14ac:dyDescent="0.25">
      <c r="A138392">
        <v>417569</v>
      </c>
      <c r="B138392" s="1">
        <v>44433.763132686079</v>
      </c>
      <c r="C138392">
        <v>23813</v>
      </c>
      <c r="D138392">
        <v>347393</v>
      </c>
      <c r="E138392">
        <f t="shared" si="4324"/>
        <v>18</v>
      </c>
      <c r="F138392" t="str">
        <f>+VLOOKUP(C138392,Подписчики!A:B,2,0)</f>
        <v>UTC+2</v>
      </c>
      <c r="G138392">
        <f t="shared" si="4325"/>
        <v>3</v>
      </c>
    </row>
    <row r="138393" spans="1:7" x14ac:dyDescent="0.25">
      <c r="A138393">
        <v>417572</v>
      </c>
      <c r="B138393" s="1">
        <v>44433.763132686079</v>
      </c>
      <c r="C138393">
        <v>116962</v>
      </c>
      <c r="D138393">
        <v>388328</v>
      </c>
      <c r="E138393">
        <f t="shared" si="4324"/>
        <v>18</v>
      </c>
      <c r="F138393" t="str">
        <f>+VLOOKUP(C138393,Подписчики!A:B,2,0)</f>
        <v>UTC+2</v>
      </c>
      <c r="G138393">
        <f t="shared" si="4325"/>
        <v>3</v>
      </c>
    </row>
    <row r="138394" spans="1:7" x14ac:dyDescent="0.25">
      <c r="A138394">
        <v>417576</v>
      </c>
      <c r="B138394" s="1">
        <v>44433.76353721683</v>
      </c>
      <c r="C138394">
        <v>106270</v>
      </c>
      <c r="D138394">
        <v>367087</v>
      </c>
      <c r="E138394">
        <f t="shared" si="4324"/>
        <v>18</v>
      </c>
      <c r="F138394" t="str">
        <f>+VLOOKUP(C138394,Подписчики!A:B,2,0)</f>
        <v>UTC+3</v>
      </c>
      <c r="G138394">
        <f t="shared" si="4325"/>
        <v>3</v>
      </c>
    </row>
    <row r="138395" spans="1:7" x14ac:dyDescent="0.25">
      <c r="A138395">
        <v>417577</v>
      </c>
      <c r="B138395" s="1">
        <v>44433.763941747573</v>
      </c>
      <c r="C138395">
        <v>193712</v>
      </c>
      <c r="D138395">
        <v>439981</v>
      </c>
      <c r="E138395">
        <f t="shared" si="4324"/>
        <v>18</v>
      </c>
      <c r="F138395" t="str">
        <f>+VLOOKUP(C138395,Подписчики!A:B,2,0)</f>
        <v>UTC+0</v>
      </c>
      <c r="G138395">
        <f t="shared" si="4325"/>
        <v>3</v>
      </c>
    </row>
    <row r="138396" spans="1:7" x14ac:dyDescent="0.25">
      <c r="A138396">
        <v>417581</v>
      </c>
      <c r="B138396" s="1">
        <v>44433.764346278316</v>
      </c>
      <c r="C138396">
        <v>89623</v>
      </c>
      <c r="D138396">
        <v>122902</v>
      </c>
      <c r="E138396">
        <f t="shared" si="4324"/>
        <v>18</v>
      </c>
      <c r="F138396" t="str">
        <f>+VLOOKUP(C138396,Подписчики!A:B,2,0)</f>
        <v>UTC+1</v>
      </c>
      <c r="G138396">
        <f t="shared" si="4325"/>
        <v>3</v>
      </c>
    </row>
    <row r="138397" spans="1:7" x14ac:dyDescent="0.25">
      <c r="A138397">
        <v>417586</v>
      </c>
      <c r="B138397" s="1">
        <v>44433.764346278316</v>
      </c>
      <c r="C138397">
        <v>231816</v>
      </c>
      <c r="D138397">
        <v>170012</v>
      </c>
      <c r="E138397">
        <f t="shared" si="4324"/>
        <v>18</v>
      </c>
      <c r="F138397" t="str">
        <f>+VLOOKUP(C138397,Подписчики!A:B,2,0)</f>
        <v>UTC+1</v>
      </c>
      <c r="G138397">
        <f t="shared" si="4325"/>
        <v>3</v>
      </c>
    </row>
    <row r="138398" spans="1:7" x14ac:dyDescent="0.25">
      <c r="A138398">
        <v>417588</v>
      </c>
      <c r="B138398" s="1">
        <v>44433.765559870553</v>
      </c>
      <c r="C138398">
        <v>258127</v>
      </c>
      <c r="D138398">
        <v>337058</v>
      </c>
      <c r="E138398">
        <f t="shared" si="4324"/>
        <v>18</v>
      </c>
      <c r="F138398" t="str">
        <f>+VLOOKUP(C138398,Подписчики!A:B,2,0)</f>
        <v>UTC+0</v>
      </c>
      <c r="G138398">
        <f t="shared" si="4325"/>
        <v>3</v>
      </c>
    </row>
    <row r="138399" spans="1:7" x14ac:dyDescent="0.25">
      <c r="A138399">
        <v>417593</v>
      </c>
      <c r="B138399" s="1">
        <v>44433.76636893204</v>
      </c>
      <c r="C138399">
        <v>272961</v>
      </c>
      <c r="D138399">
        <v>281236</v>
      </c>
      <c r="E138399">
        <f t="shared" si="4324"/>
        <v>18</v>
      </c>
      <c r="F138399" t="str">
        <f>+VLOOKUP(C138399,Подписчики!A:B,2,0)</f>
        <v>UTC+2</v>
      </c>
      <c r="G138399">
        <f t="shared" si="4325"/>
        <v>3</v>
      </c>
    </row>
    <row r="138400" spans="1:7" x14ac:dyDescent="0.25">
      <c r="A138400">
        <v>417595</v>
      </c>
      <c r="B138400" s="1">
        <v>44433.766773462783</v>
      </c>
      <c r="C138400">
        <v>189411</v>
      </c>
      <c r="D138400">
        <v>241927</v>
      </c>
      <c r="E138400">
        <f t="shared" si="4324"/>
        <v>18</v>
      </c>
      <c r="F138400" t="str">
        <f>+VLOOKUP(C138400,Подписчики!A:B,2,0)</f>
        <v>UTC+3</v>
      </c>
      <c r="G138400">
        <f t="shared" si="4325"/>
        <v>3</v>
      </c>
    </row>
    <row r="138401" spans="1:7" x14ac:dyDescent="0.25">
      <c r="A138401">
        <v>417598</v>
      </c>
      <c r="B138401" s="1">
        <v>44433.767177993526</v>
      </c>
      <c r="C138401">
        <v>82619</v>
      </c>
      <c r="D138401">
        <v>158978</v>
      </c>
      <c r="E138401">
        <f t="shared" si="4324"/>
        <v>18</v>
      </c>
      <c r="F138401" t="str">
        <f>+VLOOKUP(C138401,Подписчики!A:B,2,0)</f>
        <v>UTC+0</v>
      </c>
      <c r="G138401">
        <f t="shared" si="4325"/>
        <v>3</v>
      </c>
    </row>
    <row r="138402" spans="1:7" x14ac:dyDescent="0.25">
      <c r="A138402">
        <v>417602</v>
      </c>
      <c r="B138402" s="1">
        <v>44433.767582524277</v>
      </c>
      <c r="C138402">
        <v>100067</v>
      </c>
      <c r="D138402">
        <v>250679</v>
      </c>
      <c r="E138402">
        <f t="shared" si="4324"/>
        <v>18</v>
      </c>
      <c r="F138402" t="str">
        <f>+VLOOKUP(C138402,Подписчики!A:B,2,0)</f>
        <v>UTC+1</v>
      </c>
      <c r="G138402">
        <f t="shared" si="4325"/>
        <v>3</v>
      </c>
    </row>
    <row r="138403" spans="1:7" x14ac:dyDescent="0.25">
      <c r="A138403">
        <v>417604</v>
      </c>
      <c r="B138403" s="1">
        <v>44433.767582524277</v>
      </c>
      <c r="C138403">
        <v>214101</v>
      </c>
      <c r="D138403">
        <v>6790</v>
      </c>
      <c r="E138403">
        <f t="shared" si="4324"/>
        <v>18</v>
      </c>
      <c r="F138403" t="str">
        <f>+VLOOKUP(C138403,Подписчики!A:B,2,0)</f>
        <v>UTC+1</v>
      </c>
      <c r="G138403">
        <f t="shared" si="4325"/>
        <v>3</v>
      </c>
    </row>
    <row r="138404" spans="1:7" x14ac:dyDescent="0.25">
      <c r="A138404">
        <v>417607</v>
      </c>
      <c r="B138404" s="1">
        <v>44433.76920064725</v>
      </c>
      <c r="C138404">
        <v>101304</v>
      </c>
      <c r="D138404">
        <v>250679</v>
      </c>
      <c r="E138404">
        <f t="shared" si="4324"/>
        <v>18</v>
      </c>
      <c r="F138404" t="str">
        <f>+VLOOKUP(C138404,Подписчики!A:B,2,0)</f>
        <v>UTC+1</v>
      </c>
      <c r="G138404">
        <f t="shared" si="4325"/>
        <v>3</v>
      </c>
    </row>
    <row r="138405" spans="1:7" x14ac:dyDescent="0.25">
      <c r="A138405">
        <v>417608</v>
      </c>
      <c r="B138405" s="1">
        <v>44433.769605177993</v>
      </c>
      <c r="C138405">
        <v>22336</v>
      </c>
      <c r="D138405">
        <v>402346</v>
      </c>
      <c r="E138405">
        <f t="shared" si="4324"/>
        <v>18</v>
      </c>
      <c r="F138405" t="str">
        <f>+VLOOKUP(C138405,Подписчики!A:B,2,0)</f>
        <v>UTC+2</v>
      </c>
      <c r="G138405">
        <f t="shared" si="4325"/>
        <v>3</v>
      </c>
    </row>
    <row r="138406" spans="1:7" x14ac:dyDescent="0.25">
      <c r="A138406">
        <v>417612</v>
      </c>
      <c r="B138406" s="1">
        <v>44433.769605177993</v>
      </c>
      <c r="C138406">
        <v>253376</v>
      </c>
      <c r="D138406">
        <v>227775</v>
      </c>
      <c r="E138406">
        <f t="shared" si="4324"/>
        <v>18</v>
      </c>
      <c r="F138406" t="str">
        <f>+VLOOKUP(C138406,Подписчики!A:B,2,0)</f>
        <v>UTC+2</v>
      </c>
      <c r="G138406">
        <f t="shared" si="4325"/>
        <v>3</v>
      </c>
    </row>
    <row r="138407" spans="1:7" x14ac:dyDescent="0.25">
      <c r="A138407">
        <v>417615</v>
      </c>
      <c r="B138407" s="1">
        <v>44433.770009708736</v>
      </c>
      <c r="C138407">
        <v>239430</v>
      </c>
      <c r="D138407">
        <v>371545</v>
      </c>
      <c r="E138407">
        <f t="shared" si="4324"/>
        <v>18</v>
      </c>
      <c r="F138407" t="str">
        <f>+VLOOKUP(C138407,Подписчики!A:B,2,0)</f>
        <v>UTC+3</v>
      </c>
      <c r="G138407">
        <f t="shared" si="4325"/>
        <v>3</v>
      </c>
    </row>
    <row r="138408" spans="1:7" x14ac:dyDescent="0.25">
      <c r="A138408">
        <v>417619</v>
      </c>
      <c r="B138408" s="1">
        <v>44433.770009708736</v>
      </c>
      <c r="C138408">
        <v>274485</v>
      </c>
      <c r="D138408">
        <v>324951</v>
      </c>
      <c r="E138408">
        <f t="shared" si="4324"/>
        <v>18</v>
      </c>
      <c r="F138408" t="str">
        <f>+VLOOKUP(C138408,Подписчики!A:B,2,0)</f>
        <v>UTC+3</v>
      </c>
      <c r="G138408">
        <f t="shared" si="4325"/>
        <v>3</v>
      </c>
    </row>
    <row r="138409" spans="1:7" x14ac:dyDescent="0.25">
      <c r="A138409">
        <v>417623</v>
      </c>
      <c r="B138409" s="1">
        <v>44433.77041423948</v>
      </c>
      <c r="C138409">
        <v>31105</v>
      </c>
      <c r="D138409">
        <v>250679</v>
      </c>
      <c r="E138409">
        <f t="shared" si="4324"/>
        <v>18</v>
      </c>
      <c r="F138409" t="str">
        <f>+VLOOKUP(C138409,Подписчики!A:B,2,0)</f>
        <v>UTC-4</v>
      </c>
      <c r="G138409">
        <f t="shared" si="4325"/>
        <v>3</v>
      </c>
    </row>
    <row r="138410" spans="1:7" x14ac:dyDescent="0.25">
      <c r="A138410">
        <v>417624</v>
      </c>
      <c r="B138410" s="1">
        <v>44433.77041423948</v>
      </c>
      <c r="C138410">
        <v>43065</v>
      </c>
      <c r="D138410">
        <v>16656</v>
      </c>
      <c r="E138410">
        <f t="shared" si="4324"/>
        <v>18</v>
      </c>
      <c r="F138410" t="str">
        <f>+VLOOKUP(C138410,Подписчики!A:B,2,0)</f>
        <v>UTC+0</v>
      </c>
      <c r="G138410">
        <f t="shared" si="4325"/>
        <v>3</v>
      </c>
    </row>
    <row r="138411" spans="1:7" x14ac:dyDescent="0.25">
      <c r="A138411">
        <v>417627</v>
      </c>
      <c r="B138411" s="1">
        <v>44433.77041423948</v>
      </c>
      <c r="C138411">
        <v>286181</v>
      </c>
      <c r="D138411">
        <v>250679</v>
      </c>
      <c r="E138411">
        <f t="shared" si="4324"/>
        <v>18</v>
      </c>
      <c r="F138411" t="str">
        <f>+VLOOKUP(C138411,Подписчики!A:B,2,0)</f>
        <v>UTC+0</v>
      </c>
      <c r="G138411">
        <f t="shared" si="4325"/>
        <v>3</v>
      </c>
    </row>
    <row r="138412" spans="1:7" x14ac:dyDescent="0.25">
      <c r="A138412">
        <v>417631</v>
      </c>
      <c r="B138412" s="1">
        <v>44433.77081877023</v>
      </c>
      <c r="C138412">
        <v>19313</v>
      </c>
      <c r="D138412">
        <v>432277</v>
      </c>
      <c r="E138412">
        <f t="shared" si="4324"/>
        <v>18</v>
      </c>
      <c r="F138412" t="str">
        <f>+VLOOKUP(C138412,Подписчики!A:B,2,0)</f>
        <v>UTC+1</v>
      </c>
      <c r="G138412">
        <f t="shared" si="4325"/>
        <v>3</v>
      </c>
    </row>
    <row r="138413" spans="1:7" x14ac:dyDescent="0.25">
      <c r="A138413">
        <v>417634</v>
      </c>
      <c r="B138413" s="1">
        <v>44433.77081877023</v>
      </c>
      <c r="C138413">
        <v>127399</v>
      </c>
      <c r="D138413">
        <v>402346</v>
      </c>
      <c r="E138413">
        <f t="shared" si="4324"/>
        <v>18</v>
      </c>
      <c r="F138413" t="str">
        <f>+VLOOKUP(C138413,Подписчики!A:B,2,0)</f>
        <v>UTC+1</v>
      </c>
      <c r="G138413">
        <f t="shared" si="4325"/>
        <v>3</v>
      </c>
    </row>
    <row r="138414" spans="1:7" x14ac:dyDescent="0.25">
      <c r="A138414">
        <v>417638</v>
      </c>
      <c r="B138414" s="1">
        <v>44433.771223300966</v>
      </c>
      <c r="C138414">
        <v>175622</v>
      </c>
      <c r="D138414">
        <v>154256</v>
      </c>
      <c r="E138414">
        <f t="shared" si="4324"/>
        <v>18</v>
      </c>
      <c r="F138414" t="str">
        <f>+VLOOKUP(C138414,Подписчики!A:B,2,0)</f>
        <v>UTC+2</v>
      </c>
      <c r="G138414">
        <f t="shared" si="4325"/>
        <v>3</v>
      </c>
    </row>
    <row r="138415" spans="1:7" x14ac:dyDescent="0.25">
      <c r="A138415">
        <v>417641</v>
      </c>
      <c r="B138415" s="1">
        <v>44433.771223300966</v>
      </c>
      <c r="C138415">
        <v>198264</v>
      </c>
      <c r="D138415">
        <v>128523</v>
      </c>
      <c r="E138415">
        <f t="shared" si="4324"/>
        <v>18</v>
      </c>
      <c r="F138415" t="str">
        <f>+VLOOKUP(C138415,Подписчики!A:B,2,0)</f>
        <v>UTC+2</v>
      </c>
      <c r="G138415">
        <f t="shared" si="4325"/>
        <v>3</v>
      </c>
    </row>
    <row r="138416" spans="1:7" x14ac:dyDescent="0.25">
      <c r="A138416">
        <v>417643</v>
      </c>
      <c r="B138416" s="1">
        <v>44433.772436893203</v>
      </c>
      <c r="C138416">
        <v>47698</v>
      </c>
      <c r="D138416">
        <v>153893</v>
      </c>
      <c r="E138416">
        <f t="shared" si="4324"/>
        <v>18</v>
      </c>
      <c r="F138416" t="str">
        <f>+VLOOKUP(C138416,Подписчики!A:B,2,0)</f>
        <v>UTC+1</v>
      </c>
      <c r="G138416">
        <f t="shared" si="4325"/>
        <v>3</v>
      </c>
    </row>
    <row r="138417" spans="1:7" x14ac:dyDescent="0.25">
      <c r="A138417">
        <v>417644</v>
      </c>
      <c r="B138417" s="1">
        <v>44433.772436893203</v>
      </c>
      <c r="C138417">
        <v>67545</v>
      </c>
      <c r="D138417">
        <v>68798</v>
      </c>
      <c r="E138417">
        <f t="shared" si="4324"/>
        <v>18</v>
      </c>
      <c r="F138417" t="str">
        <f>+VLOOKUP(C138417,Подписчики!A:B,2,0)</f>
        <v>UTC+1</v>
      </c>
      <c r="G138417">
        <f t="shared" si="4325"/>
        <v>3</v>
      </c>
    </row>
    <row r="138418" spans="1:7" x14ac:dyDescent="0.25">
      <c r="A138418">
        <v>417648</v>
      </c>
      <c r="B138418" s="1">
        <v>44433.772436893203</v>
      </c>
      <c r="C138418">
        <v>152008</v>
      </c>
      <c r="D138418">
        <v>182191</v>
      </c>
      <c r="E138418">
        <f t="shared" si="4324"/>
        <v>18</v>
      </c>
      <c r="F138418" t="str">
        <f>+VLOOKUP(C138418,Подписчики!A:B,2,0)</f>
        <v>UTC+1</v>
      </c>
      <c r="G138418">
        <f t="shared" si="4325"/>
        <v>3</v>
      </c>
    </row>
    <row r="138419" spans="1:7" x14ac:dyDescent="0.25">
      <c r="A138419">
        <v>417652</v>
      </c>
      <c r="B138419" s="1">
        <v>44433.772841423946</v>
      </c>
      <c r="C138419">
        <v>3355</v>
      </c>
      <c r="D138419">
        <v>202914</v>
      </c>
      <c r="E138419">
        <f t="shared" si="4324"/>
        <v>18</v>
      </c>
      <c r="F138419" t="str">
        <f>+VLOOKUP(C138419,Подписчики!A:B,2,0)</f>
        <v>UTC+2</v>
      </c>
      <c r="G138419">
        <f t="shared" si="4325"/>
        <v>3</v>
      </c>
    </row>
    <row r="138420" spans="1:7" x14ac:dyDescent="0.25">
      <c r="A138420">
        <v>417655</v>
      </c>
      <c r="B138420" s="1">
        <v>44433.772841423946</v>
      </c>
      <c r="C138420">
        <v>342660</v>
      </c>
      <c r="D138420">
        <v>122902</v>
      </c>
      <c r="E138420">
        <f t="shared" si="4324"/>
        <v>18</v>
      </c>
      <c r="F138420" t="str">
        <f>+VLOOKUP(C138420,Подписчики!A:B,2,0)</f>
        <v>UTC+2</v>
      </c>
      <c r="G138420">
        <f t="shared" si="4325"/>
        <v>3</v>
      </c>
    </row>
    <row r="138421" spans="1:7" x14ac:dyDescent="0.25">
      <c r="A138421">
        <v>417658</v>
      </c>
      <c r="B138421" s="1">
        <v>44433.77324595469</v>
      </c>
      <c r="C138421">
        <v>206376</v>
      </c>
      <c r="D138421">
        <v>88863</v>
      </c>
      <c r="E138421">
        <f t="shared" si="4324"/>
        <v>18</v>
      </c>
      <c r="F138421" t="str">
        <f>+VLOOKUP(C138421,Подписчики!A:B,2,0)</f>
        <v>UTC+3</v>
      </c>
      <c r="G138421">
        <f t="shared" si="4325"/>
        <v>3</v>
      </c>
    </row>
    <row r="138422" spans="1:7" x14ac:dyDescent="0.25">
      <c r="A138422">
        <v>417662</v>
      </c>
      <c r="B138422" s="1">
        <v>44433.77324595469</v>
      </c>
      <c r="C138422">
        <v>341832</v>
      </c>
      <c r="D138422">
        <v>217497</v>
      </c>
      <c r="E138422">
        <f t="shared" si="4324"/>
        <v>18</v>
      </c>
      <c r="F138422" t="str">
        <f>+VLOOKUP(C138422,Подписчики!A:B,2,0)</f>
        <v>UTC+3</v>
      </c>
      <c r="G138422">
        <f t="shared" si="4325"/>
        <v>3</v>
      </c>
    </row>
    <row r="138423" spans="1:7" x14ac:dyDescent="0.25">
      <c r="A138423">
        <v>417667</v>
      </c>
      <c r="B138423" s="1">
        <v>44433.774459546927</v>
      </c>
      <c r="C138423">
        <v>23213</v>
      </c>
      <c r="D138423">
        <v>17083</v>
      </c>
      <c r="E138423">
        <f t="shared" si="4324"/>
        <v>18</v>
      </c>
      <c r="F138423" t="str">
        <f>+VLOOKUP(C138423,Подписчики!A:B,2,0)</f>
        <v>UTC+2</v>
      </c>
      <c r="G138423">
        <f t="shared" si="4325"/>
        <v>3</v>
      </c>
    </row>
    <row r="138424" spans="1:7" x14ac:dyDescent="0.25">
      <c r="A138424">
        <v>417668</v>
      </c>
      <c r="B138424" s="1">
        <v>44433.774459546927</v>
      </c>
      <c r="C138424">
        <v>126702</v>
      </c>
      <c r="D138424">
        <v>158978</v>
      </c>
      <c r="E138424">
        <f t="shared" si="4324"/>
        <v>18</v>
      </c>
      <c r="F138424" t="str">
        <f>+VLOOKUP(C138424,Подписчики!A:B,2,0)</f>
        <v>UTC+2</v>
      </c>
      <c r="G138424">
        <f t="shared" si="4325"/>
        <v>3</v>
      </c>
    </row>
    <row r="138425" spans="1:7" x14ac:dyDescent="0.25">
      <c r="A138425">
        <v>417670</v>
      </c>
      <c r="B138425" s="1">
        <v>44433.77486407767</v>
      </c>
      <c r="C138425">
        <v>149271</v>
      </c>
      <c r="D138425">
        <v>241927</v>
      </c>
      <c r="E138425">
        <f t="shared" si="4324"/>
        <v>18</v>
      </c>
      <c r="F138425" t="str">
        <f>+VLOOKUP(C138425,Подписчики!A:B,2,0)</f>
        <v>UTC+3</v>
      </c>
      <c r="G138425">
        <f t="shared" si="4325"/>
        <v>3</v>
      </c>
    </row>
    <row r="138426" spans="1:7" x14ac:dyDescent="0.25">
      <c r="A138426">
        <v>417673</v>
      </c>
      <c r="B138426" s="1">
        <v>44433.77648220065</v>
      </c>
      <c r="C138426">
        <v>115264</v>
      </c>
      <c r="D138426">
        <v>150172</v>
      </c>
      <c r="E138426">
        <f t="shared" si="4324"/>
        <v>18</v>
      </c>
      <c r="F138426" t="str">
        <f>+VLOOKUP(C138426,Подписчики!A:B,2,0)</f>
        <v>UTC-5</v>
      </c>
      <c r="G138426">
        <f t="shared" si="4325"/>
        <v>3</v>
      </c>
    </row>
    <row r="138427" spans="1:7" x14ac:dyDescent="0.25">
      <c r="A138427">
        <v>417677</v>
      </c>
      <c r="B138427" s="1">
        <v>44433.776886731393</v>
      </c>
      <c r="C138427">
        <v>1918</v>
      </c>
      <c r="D138427">
        <v>301748</v>
      </c>
      <c r="E138427">
        <f t="shared" si="4324"/>
        <v>18</v>
      </c>
      <c r="F138427" t="str">
        <f>+VLOOKUP(C138427,Подписчики!A:B,2,0)</f>
        <v>UTC+0</v>
      </c>
      <c r="G138427">
        <f t="shared" si="4325"/>
        <v>3</v>
      </c>
    </row>
    <row r="138428" spans="1:7" x14ac:dyDescent="0.25">
      <c r="A138428">
        <v>417681</v>
      </c>
      <c r="B138428" s="1">
        <v>44433.777291262137</v>
      </c>
      <c r="C138428">
        <v>55629</v>
      </c>
      <c r="D138428">
        <v>9852</v>
      </c>
      <c r="E138428">
        <f t="shared" si="4324"/>
        <v>18</v>
      </c>
      <c r="F138428" t="str">
        <f>+VLOOKUP(C138428,Подписчики!A:B,2,0)</f>
        <v>UTC+1</v>
      </c>
      <c r="G138428">
        <f t="shared" si="4325"/>
        <v>3</v>
      </c>
    </row>
    <row r="138429" spans="1:7" x14ac:dyDescent="0.25">
      <c r="A138429">
        <v>417682</v>
      </c>
      <c r="B138429" s="1">
        <v>44433.77769579288</v>
      </c>
      <c r="C138429">
        <v>44798</v>
      </c>
      <c r="D138429">
        <v>250679</v>
      </c>
      <c r="E138429">
        <f t="shared" si="4324"/>
        <v>18</v>
      </c>
      <c r="F138429" t="str">
        <f>+VLOOKUP(C138429,Подписчики!A:B,2,0)</f>
        <v>UTC+2</v>
      </c>
      <c r="G138429">
        <f t="shared" si="4325"/>
        <v>3</v>
      </c>
    </row>
    <row r="138430" spans="1:7" x14ac:dyDescent="0.25">
      <c r="A138430">
        <v>417685</v>
      </c>
      <c r="B138430" s="1">
        <v>44433.77769579288</v>
      </c>
      <c r="C138430">
        <v>230330</v>
      </c>
      <c r="D138430">
        <v>158978</v>
      </c>
      <c r="E138430">
        <f t="shared" si="4324"/>
        <v>18</v>
      </c>
      <c r="F138430" t="str">
        <f>+VLOOKUP(C138430,Подписчики!A:B,2,0)</f>
        <v>UTC+2</v>
      </c>
      <c r="G138430">
        <f t="shared" si="4325"/>
        <v>3</v>
      </c>
    </row>
    <row r="138431" spans="1:7" x14ac:dyDescent="0.25">
      <c r="A138431">
        <v>417686</v>
      </c>
      <c r="B138431" s="1">
        <v>44433.778504854366</v>
      </c>
      <c r="C138431">
        <v>63930</v>
      </c>
      <c r="D138431">
        <v>250679</v>
      </c>
      <c r="E138431">
        <f t="shared" si="4324"/>
        <v>18</v>
      </c>
      <c r="F138431" t="str">
        <f>+VLOOKUP(C138431,Подписчики!A:B,2,0)</f>
        <v>UTC+0</v>
      </c>
      <c r="G138431">
        <f t="shared" si="4325"/>
        <v>3</v>
      </c>
    </row>
    <row r="138432" spans="1:7" x14ac:dyDescent="0.25">
      <c r="A138432">
        <v>417689</v>
      </c>
      <c r="B138432" s="1">
        <v>44433.778504854366</v>
      </c>
      <c r="C138432">
        <v>80283</v>
      </c>
      <c r="D138432">
        <v>199629</v>
      </c>
      <c r="E138432">
        <f t="shared" si="4324"/>
        <v>18</v>
      </c>
      <c r="F138432" t="str">
        <f>+VLOOKUP(C138432,Подписчики!A:B,2,0)</f>
        <v>UTC+0</v>
      </c>
      <c r="G138432">
        <f t="shared" si="4325"/>
        <v>3</v>
      </c>
    </row>
    <row r="138433" spans="1:7" x14ac:dyDescent="0.25">
      <c r="A138433">
        <v>417693</v>
      </c>
      <c r="B138433" s="1">
        <v>44433.778504854366</v>
      </c>
      <c r="C138433">
        <v>113540</v>
      </c>
      <c r="D138433">
        <v>470762</v>
      </c>
      <c r="E138433">
        <f t="shared" si="4324"/>
        <v>18</v>
      </c>
      <c r="F138433" t="str">
        <f>+VLOOKUP(C138433,Подписчики!A:B,2,0)</f>
        <v>UTC+0</v>
      </c>
      <c r="G138433">
        <f t="shared" si="4325"/>
        <v>3</v>
      </c>
    </row>
    <row r="138434" spans="1:7" x14ac:dyDescent="0.25">
      <c r="A138434">
        <v>417694</v>
      </c>
      <c r="B138434" s="1">
        <v>44433.778909385117</v>
      </c>
      <c r="C138434">
        <v>147441</v>
      </c>
      <c r="D138434">
        <v>227775</v>
      </c>
      <c r="E138434">
        <f t="shared" si="4324"/>
        <v>18</v>
      </c>
      <c r="F138434" t="str">
        <f>+VLOOKUP(C138434,Подписчики!A:B,2,0)</f>
        <v>UTC+1</v>
      </c>
      <c r="G138434">
        <f t="shared" si="4325"/>
        <v>3</v>
      </c>
    </row>
    <row r="138435" spans="1:7" x14ac:dyDescent="0.25">
      <c r="A138435">
        <v>417699</v>
      </c>
      <c r="B138435" s="1">
        <v>44433.778909385117</v>
      </c>
      <c r="C138435">
        <v>200218</v>
      </c>
      <c r="D138435">
        <v>273324</v>
      </c>
      <c r="E138435">
        <f t="shared" ref="E138435:E138498" si="4326">HOUR(B138435)</f>
        <v>18</v>
      </c>
      <c r="F138435" t="str">
        <f>+VLOOKUP(C138435,Подписчики!A:B,2,0)</f>
        <v>UTC+1</v>
      </c>
      <c r="G138435">
        <f t="shared" ref="G138435:G138498" si="4327">WEEKDAY(B138435,2)</f>
        <v>3</v>
      </c>
    </row>
    <row r="138436" spans="1:7" x14ac:dyDescent="0.25">
      <c r="A138436">
        <v>417700</v>
      </c>
      <c r="B138436" s="1">
        <v>44433.778909385117</v>
      </c>
      <c r="C138436">
        <v>210464</v>
      </c>
      <c r="D138436">
        <v>347393</v>
      </c>
      <c r="E138436">
        <f t="shared" si="4326"/>
        <v>18</v>
      </c>
      <c r="F138436" t="str">
        <f>+VLOOKUP(C138436,Подписчики!A:B,2,0)</f>
        <v>UTC+1</v>
      </c>
      <c r="G138436">
        <f t="shared" si="4327"/>
        <v>3</v>
      </c>
    </row>
    <row r="138437" spans="1:7" x14ac:dyDescent="0.25">
      <c r="A138437">
        <v>417702</v>
      </c>
      <c r="B138437" s="1">
        <v>44433.779718446604</v>
      </c>
      <c r="C138437">
        <v>162995</v>
      </c>
      <c r="D138437">
        <v>230507</v>
      </c>
      <c r="E138437">
        <f t="shared" si="4326"/>
        <v>18</v>
      </c>
      <c r="F138437" t="str">
        <f>+VLOOKUP(C138437,Подписчики!A:B,2,0)</f>
        <v>UTC+3</v>
      </c>
      <c r="G138437">
        <f t="shared" si="4327"/>
        <v>3</v>
      </c>
    </row>
    <row r="138438" spans="1:7" x14ac:dyDescent="0.25">
      <c r="A138438">
        <v>417703</v>
      </c>
      <c r="B138438" s="1">
        <v>44433.780932038833</v>
      </c>
      <c r="C138438">
        <v>106119</v>
      </c>
      <c r="D138438">
        <v>358602</v>
      </c>
      <c r="E138438">
        <f t="shared" si="4326"/>
        <v>18</v>
      </c>
      <c r="F138438" t="str">
        <f>+VLOOKUP(C138438,Подписчики!A:B,2,0)</f>
        <v>UTC+2</v>
      </c>
      <c r="G138438">
        <f t="shared" si="4327"/>
        <v>3</v>
      </c>
    </row>
    <row r="138439" spans="1:7" x14ac:dyDescent="0.25">
      <c r="A138439">
        <v>417706</v>
      </c>
      <c r="B138439" s="1">
        <v>44433.781741100327</v>
      </c>
      <c r="C138439">
        <v>190188</v>
      </c>
      <c r="D138439">
        <v>208036</v>
      </c>
      <c r="E138439">
        <f t="shared" si="4326"/>
        <v>18</v>
      </c>
      <c r="F138439" t="str">
        <f>+VLOOKUP(C138439,Подписчики!A:B,2,0)</f>
        <v>UTC+0</v>
      </c>
      <c r="G138439">
        <f t="shared" si="4327"/>
        <v>3</v>
      </c>
    </row>
    <row r="138440" spans="1:7" x14ac:dyDescent="0.25">
      <c r="A138440">
        <v>417710</v>
      </c>
      <c r="B138440" s="1">
        <v>44433.781741100327</v>
      </c>
      <c r="C138440">
        <v>313038</v>
      </c>
      <c r="D138440">
        <v>344453</v>
      </c>
      <c r="E138440">
        <f t="shared" si="4326"/>
        <v>18</v>
      </c>
      <c r="F138440" t="str">
        <f>+VLOOKUP(C138440,Подписчики!A:B,2,0)</f>
        <v>UTC+0</v>
      </c>
      <c r="G138440">
        <f t="shared" si="4327"/>
        <v>3</v>
      </c>
    </row>
    <row r="138441" spans="1:7" x14ac:dyDescent="0.25">
      <c r="A138441">
        <v>417715</v>
      </c>
      <c r="B138441" s="1">
        <v>44433.78214563107</v>
      </c>
      <c r="C138441">
        <v>86208</v>
      </c>
      <c r="D138441">
        <v>405774</v>
      </c>
      <c r="E138441">
        <f t="shared" si="4326"/>
        <v>18</v>
      </c>
      <c r="F138441" t="str">
        <f>+VLOOKUP(C138441,Подписчики!A:B,2,0)</f>
        <v>UTC+1</v>
      </c>
      <c r="G138441">
        <f t="shared" si="4327"/>
        <v>3</v>
      </c>
    </row>
    <row r="138442" spans="1:7" x14ac:dyDescent="0.25">
      <c r="A138442">
        <v>417718</v>
      </c>
      <c r="B138442" s="1">
        <v>44433.782954692557</v>
      </c>
      <c r="C138442">
        <v>39780</v>
      </c>
      <c r="D138442">
        <v>137327</v>
      </c>
      <c r="E138442">
        <f t="shared" si="4326"/>
        <v>18</v>
      </c>
      <c r="F138442" t="str">
        <f>+VLOOKUP(C138442,Подписчики!A:B,2,0)</f>
        <v>UTC+3</v>
      </c>
      <c r="G138442">
        <f t="shared" si="4327"/>
        <v>3</v>
      </c>
    </row>
    <row r="138443" spans="1:7" x14ac:dyDescent="0.25">
      <c r="A138443">
        <v>417722</v>
      </c>
      <c r="B138443" s="1">
        <v>44433.7833592233</v>
      </c>
      <c r="C138443">
        <v>170976</v>
      </c>
      <c r="D138443">
        <v>180939</v>
      </c>
      <c r="E138443">
        <f t="shared" si="4326"/>
        <v>18</v>
      </c>
      <c r="F138443" t="str">
        <f>+VLOOKUP(C138443,Подписчики!A:B,2,0)</f>
        <v>UTC+0</v>
      </c>
      <c r="G138443">
        <f t="shared" si="4327"/>
        <v>3</v>
      </c>
    </row>
    <row r="138444" spans="1:7" x14ac:dyDescent="0.25">
      <c r="A138444">
        <v>417725</v>
      </c>
      <c r="B138444" s="1">
        <v>44433.7833592233</v>
      </c>
      <c r="C138444">
        <v>268521</v>
      </c>
      <c r="D138444">
        <v>250679</v>
      </c>
      <c r="E138444">
        <f t="shared" si="4326"/>
        <v>18</v>
      </c>
      <c r="F138444" t="str">
        <f>+VLOOKUP(C138444,Подписчики!A:B,2,0)</f>
        <v>UTC+0</v>
      </c>
      <c r="G138444">
        <f t="shared" si="4327"/>
        <v>3</v>
      </c>
    </row>
    <row r="138445" spans="1:7" x14ac:dyDescent="0.25">
      <c r="A138445">
        <v>417726</v>
      </c>
      <c r="B138445" s="1">
        <v>44433.783763754051</v>
      </c>
      <c r="C138445">
        <v>4438</v>
      </c>
      <c r="D138445">
        <v>209666</v>
      </c>
      <c r="E138445">
        <f t="shared" si="4326"/>
        <v>18</v>
      </c>
      <c r="F138445" t="str">
        <f>+VLOOKUP(C138445,Подписчики!A:B,2,0)</f>
        <v>UTC+1</v>
      </c>
      <c r="G138445">
        <f t="shared" si="4327"/>
        <v>3</v>
      </c>
    </row>
    <row r="138446" spans="1:7" x14ac:dyDescent="0.25">
      <c r="A138446">
        <v>417730</v>
      </c>
      <c r="B138446" s="1">
        <v>44433.783763754051</v>
      </c>
      <c r="C138446">
        <v>25105</v>
      </c>
      <c r="D138446">
        <v>238334</v>
      </c>
      <c r="E138446">
        <f t="shared" si="4326"/>
        <v>18</v>
      </c>
      <c r="F138446" t="str">
        <f>+VLOOKUP(C138446,Подписчики!A:B,2,0)</f>
        <v>UTC+1</v>
      </c>
      <c r="G138446">
        <f t="shared" si="4327"/>
        <v>3</v>
      </c>
    </row>
    <row r="138447" spans="1:7" x14ac:dyDescent="0.25">
      <c r="A138447">
        <v>417734</v>
      </c>
      <c r="B138447" s="1">
        <v>44433.783763754051</v>
      </c>
      <c r="C138447">
        <v>37220</v>
      </c>
      <c r="D138447">
        <v>447736</v>
      </c>
      <c r="E138447">
        <f t="shared" si="4326"/>
        <v>18</v>
      </c>
      <c r="F138447" t="str">
        <f>+VLOOKUP(C138447,Подписчики!A:B,2,0)</f>
        <v>UTC+1</v>
      </c>
      <c r="G138447">
        <f t="shared" si="4327"/>
        <v>3</v>
      </c>
    </row>
    <row r="138448" spans="1:7" x14ac:dyDescent="0.25">
      <c r="A138448">
        <v>417738</v>
      </c>
      <c r="B138448" s="1">
        <v>44433.783763754051</v>
      </c>
      <c r="C138448">
        <v>205431</v>
      </c>
      <c r="D138448">
        <v>212452</v>
      </c>
      <c r="E138448">
        <f t="shared" si="4326"/>
        <v>18</v>
      </c>
      <c r="F138448" t="str">
        <f>+VLOOKUP(C138448,Подписчики!A:B,2,0)</f>
        <v>UTC+1</v>
      </c>
      <c r="G138448">
        <f t="shared" si="4327"/>
        <v>3</v>
      </c>
    </row>
    <row r="138449" spans="1:7" x14ac:dyDescent="0.25">
      <c r="A138449">
        <v>417743</v>
      </c>
      <c r="B138449" s="1">
        <v>44433.783763754051</v>
      </c>
      <c r="C138449">
        <v>281920</v>
      </c>
      <c r="D138449">
        <v>202865</v>
      </c>
      <c r="E138449">
        <f t="shared" si="4326"/>
        <v>18</v>
      </c>
      <c r="F138449" t="str">
        <f>+VLOOKUP(C138449,Подписчики!A:B,2,0)</f>
        <v>UTC+1</v>
      </c>
      <c r="G138449">
        <f t="shared" si="4327"/>
        <v>3</v>
      </c>
    </row>
    <row r="138450" spans="1:7" x14ac:dyDescent="0.25">
      <c r="A138450">
        <v>417744</v>
      </c>
      <c r="B138450" s="1">
        <v>44433.784572815537</v>
      </c>
      <c r="C138450">
        <v>14530</v>
      </c>
      <c r="D138450">
        <v>88863</v>
      </c>
      <c r="E138450">
        <f t="shared" si="4326"/>
        <v>18</v>
      </c>
      <c r="F138450" t="str">
        <f>+VLOOKUP(C138450,Подписчики!A:B,2,0)</f>
        <v>UTC+3</v>
      </c>
      <c r="G138450">
        <f t="shared" si="4327"/>
        <v>3</v>
      </c>
    </row>
    <row r="138451" spans="1:7" x14ac:dyDescent="0.25">
      <c r="A138451">
        <v>417746</v>
      </c>
      <c r="B138451" s="1">
        <v>44433.784572815537</v>
      </c>
      <c r="C138451">
        <v>18302</v>
      </c>
      <c r="D138451">
        <v>119655</v>
      </c>
      <c r="E138451">
        <f t="shared" si="4326"/>
        <v>18</v>
      </c>
      <c r="F138451" t="str">
        <f>+VLOOKUP(C138451,Подписчики!A:B,2,0)</f>
        <v>UTC+3</v>
      </c>
      <c r="G138451">
        <f t="shared" si="4327"/>
        <v>3</v>
      </c>
    </row>
    <row r="138452" spans="1:7" x14ac:dyDescent="0.25">
      <c r="A138452">
        <v>417748</v>
      </c>
      <c r="B138452" s="1">
        <v>44433.784572815537</v>
      </c>
      <c r="C138452">
        <v>131347</v>
      </c>
      <c r="D138452">
        <v>118549</v>
      </c>
      <c r="E138452">
        <f t="shared" si="4326"/>
        <v>18</v>
      </c>
      <c r="F138452" t="str">
        <f>+VLOOKUP(C138452,Подписчики!A:B,2,0)</f>
        <v>UTC+3</v>
      </c>
      <c r="G138452">
        <f t="shared" si="4327"/>
        <v>3</v>
      </c>
    </row>
    <row r="138453" spans="1:7" x14ac:dyDescent="0.25">
      <c r="A138453">
        <v>417750</v>
      </c>
      <c r="B138453" s="1">
        <v>44433.78497734628</v>
      </c>
      <c r="C138453">
        <v>250871</v>
      </c>
      <c r="D138453">
        <v>114699</v>
      </c>
      <c r="E138453">
        <f t="shared" si="4326"/>
        <v>18</v>
      </c>
      <c r="F138453" t="str">
        <f>+VLOOKUP(C138453,Подписчики!A:B,2,0)</f>
        <v>UTC+0</v>
      </c>
      <c r="G138453">
        <f t="shared" si="4327"/>
        <v>3</v>
      </c>
    </row>
    <row r="138454" spans="1:7" x14ac:dyDescent="0.25">
      <c r="A138454">
        <v>417755</v>
      </c>
      <c r="B138454" s="1">
        <v>44433.785786407767</v>
      </c>
      <c r="C138454">
        <v>119296</v>
      </c>
      <c r="D138454">
        <v>301748</v>
      </c>
      <c r="E138454">
        <f t="shared" si="4326"/>
        <v>18</v>
      </c>
      <c r="F138454" t="str">
        <f>+VLOOKUP(C138454,Подписчики!A:B,2,0)</f>
        <v>UTC+2</v>
      </c>
      <c r="G138454">
        <f t="shared" si="4327"/>
        <v>3</v>
      </c>
    </row>
    <row r="138455" spans="1:7" x14ac:dyDescent="0.25">
      <c r="A138455">
        <v>417760</v>
      </c>
      <c r="B138455" s="1">
        <v>44433.785786407767</v>
      </c>
      <c r="C138455">
        <v>294931</v>
      </c>
      <c r="D138455">
        <v>21760</v>
      </c>
      <c r="E138455">
        <f t="shared" si="4326"/>
        <v>18</v>
      </c>
      <c r="F138455" t="str">
        <f>+VLOOKUP(C138455,Подписчики!A:B,2,0)</f>
        <v>UTC+2</v>
      </c>
      <c r="G138455">
        <f t="shared" si="4327"/>
        <v>3</v>
      </c>
    </row>
    <row r="138456" spans="1:7" x14ac:dyDescent="0.25">
      <c r="A138456">
        <v>417761</v>
      </c>
      <c r="B138456" s="1">
        <v>44433.785786407767</v>
      </c>
      <c r="C138456">
        <v>341594</v>
      </c>
      <c r="D138456">
        <v>158978</v>
      </c>
      <c r="E138456">
        <f t="shared" si="4326"/>
        <v>18</v>
      </c>
      <c r="F138456" t="str">
        <f>+VLOOKUP(C138456,Подписчики!A:B,2,0)</f>
        <v>UTC+2</v>
      </c>
      <c r="G138456">
        <f t="shared" si="4327"/>
        <v>3</v>
      </c>
    </row>
    <row r="138457" spans="1:7" x14ac:dyDescent="0.25">
      <c r="A138457">
        <v>417764</v>
      </c>
      <c r="B138457" s="1">
        <v>44433.786666666667</v>
      </c>
      <c r="C138457">
        <v>178362</v>
      </c>
      <c r="D138457">
        <v>153893</v>
      </c>
      <c r="E138457">
        <f t="shared" si="4326"/>
        <v>18</v>
      </c>
      <c r="F138457" t="str">
        <f>+VLOOKUP(C138457,Подписчики!A:B,2,0)</f>
        <v>UTC+2</v>
      </c>
      <c r="G138457">
        <f t="shared" si="4327"/>
        <v>3</v>
      </c>
    </row>
    <row r="138458" spans="1:7" x14ac:dyDescent="0.25">
      <c r="A138458">
        <v>417766</v>
      </c>
      <c r="B138458" s="1">
        <v>44433.787000000004</v>
      </c>
      <c r="C138458">
        <v>240964</v>
      </c>
      <c r="D138458">
        <v>146529</v>
      </c>
      <c r="E138458">
        <f t="shared" si="4326"/>
        <v>18</v>
      </c>
      <c r="F138458" t="str">
        <f>+VLOOKUP(C138458,Подписчики!A:B,2,0)</f>
        <v>UTC+1</v>
      </c>
      <c r="G138458">
        <f t="shared" si="4327"/>
        <v>3</v>
      </c>
    </row>
    <row r="138459" spans="1:7" x14ac:dyDescent="0.25">
      <c r="A138459">
        <v>417769</v>
      </c>
      <c r="B138459" s="1">
        <v>44433.78740453074</v>
      </c>
      <c r="C138459">
        <v>188164</v>
      </c>
      <c r="D138459">
        <v>249070</v>
      </c>
      <c r="E138459">
        <f t="shared" si="4326"/>
        <v>18</v>
      </c>
      <c r="F138459" t="str">
        <f>+VLOOKUP(C138459,Подписчики!A:B,2,0)</f>
        <v>UTC+2</v>
      </c>
      <c r="G138459">
        <f t="shared" si="4327"/>
        <v>3</v>
      </c>
    </row>
    <row r="138460" spans="1:7" x14ac:dyDescent="0.25">
      <c r="A138460">
        <v>417773</v>
      </c>
      <c r="B138460" s="1">
        <v>44433.78740453074</v>
      </c>
      <c r="C138460">
        <v>217054</v>
      </c>
      <c r="D138460">
        <v>394154</v>
      </c>
      <c r="E138460">
        <f t="shared" si="4326"/>
        <v>18</v>
      </c>
      <c r="F138460" t="str">
        <f>+VLOOKUP(C138460,Подписчики!A:B,2,0)</f>
        <v>UTC+2</v>
      </c>
      <c r="G138460">
        <f t="shared" si="4327"/>
        <v>3</v>
      </c>
    </row>
    <row r="138461" spans="1:7" x14ac:dyDescent="0.25">
      <c r="A138461">
        <v>417774</v>
      </c>
      <c r="B138461" s="1">
        <v>44433.78740453074</v>
      </c>
      <c r="C138461">
        <v>218678</v>
      </c>
      <c r="D138461">
        <v>227775</v>
      </c>
      <c r="E138461">
        <f t="shared" si="4326"/>
        <v>18</v>
      </c>
      <c r="F138461" t="str">
        <f>+VLOOKUP(C138461,Подписчики!A:B,2,0)</f>
        <v>UTC+2</v>
      </c>
      <c r="G138461">
        <f t="shared" si="4327"/>
        <v>3</v>
      </c>
    </row>
    <row r="138462" spans="1:7" x14ac:dyDescent="0.25">
      <c r="A138462">
        <v>417778</v>
      </c>
      <c r="B138462" s="1">
        <v>44433.78780906149</v>
      </c>
      <c r="C138462">
        <v>273865</v>
      </c>
      <c r="D138462">
        <v>362198</v>
      </c>
      <c r="E138462">
        <f t="shared" si="4326"/>
        <v>18</v>
      </c>
      <c r="F138462" t="str">
        <f>+VLOOKUP(C138462,Подписчики!A:B,2,0)</f>
        <v>UTC+3</v>
      </c>
      <c r="G138462">
        <f t="shared" si="4327"/>
        <v>3</v>
      </c>
    </row>
    <row r="138463" spans="1:7" x14ac:dyDescent="0.25">
      <c r="A138463">
        <v>417781</v>
      </c>
      <c r="B138463" s="1">
        <v>44433.788213592234</v>
      </c>
      <c r="C138463">
        <v>226313</v>
      </c>
      <c r="D138463">
        <v>250679</v>
      </c>
      <c r="E138463">
        <f t="shared" si="4326"/>
        <v>18</v>
      </c>
      <c r="F138463" t="str">
        <f>+VLOOKUP(C138463,Подписчики!A:B,2,0)</f>
        <v>UTC+0</v>
      </c>
      <c r="G138463">
        <f t="shared" si="4327"/>
        <v>3</v>
      </c>
    </row>
    <row r="138464" spans="1:7" x14ac:dyDescent="0.25">
      <c r="A138464">
        <v>417784</v>
      </c>
      <c r="B138464" s="1">
        <v>44433.788618122977</v>
      </c>
      <c r="C138464">
        <v>142100</v>
      </c>
      <c r="D138464">
        <v>43842</v>
      </c>
      <c r="E138464">
        <f t="shared" si="4326"/>
        <v>18</v>
      </c>
      <c r="F138464" t="str">
        <f>+VLOOKUP(C138464,Подписчики!A:B,2,0)</f>
        <v>UTC+1</v>
      </c>
      <c r="G138464">
        <f t="shared" si="4327"/>
        <v>3</v>
      </c>
    </row>
    <row r="138465" spans="1:7" x14ac:dyDescent="0.25">
      <c r="A138465">
        <v>417787</v>
      </c>
      <c r="B138465" s="1">
        <v>44433.788618122977</v>
      </c>
      <c r="C138465">
        <v>275226</v>
      </c>
      <c r="D138465">
        <v>119655</v>
      </c>
      <c r="E138465">
        <f t="shared" si="4326"/>
        <v>18</v>
      </c>
      <c r="F138465" t="str">
        <f>+VLOOKUP(C138465,Подписчики!A:B,2,0)</f>
        <v>UTC+1</v>
      </c>
      <c r="G138465">
        <f t="shared" si="4327"/>
        <v>3</v>
      </c>
    </row>
    <row r="138466" spans="1:7" x14ac:dyDescent="0.25">
      <c r="A138466">
        <v>417789</v>
      </c>
      <c r="B138466" s="1">
        <v>44433.78902265372</v>
      </c>
      <c r="C138466">
        <v>277577</v>
      </c>
      <c r="D138466">
        <v>21999</v>
      </c>
      <c r="E138466">
        <f t="shared" si="4326"/>
        <v>18</v>
      </c>
      <c r="F138466" t="str">
        <f>+VLOOKUP(C138466,Подписчики!A:B,2,0)</f>
        <v>UTC+2</v>
      </c>
      <c r="G138466">
        <f t="shared" si="4327"/>
        <v>3</v>
      </c>
    </row>
    <row r="138467" spans="1:7" x14ac:dyDescent="0.25">
      <c r="A138467">
        <v>417791</v>
      </c>
      <c r="B138467" s="1">
        <v>44433.789427184463</v>
      </c>
      <c r="C138467">
        <v>191658</v>
      </c>
      <c r="D138467">
        <v>343491</v>
      </c>
      <c r="E138467">
        <f t="shared" si="4326"/>
        <v>18</v>
      </c>
      <c r="F138467" t="str">
        <f>+VLOOKUP(C138467,Подписчики!A:B,2,0)</f>
        <v>UTC+3</v>
      </c>
      <c r="G138467">
        <f t="shared" si="4327"/>
        <v>3</v>
      </c>
    </row>
    <row r="138468" spans="1:7" x14ac:dyDescent="0.25">
      <c r="A138468">
        <v>417794</v>
      </c>
      <c r="B138468" s="1">
        <v>44433.79</v>
      </c>
      <c r="C138468">
        <v>266742</v>
      </c>
      <c r="D138468">
        <v>304128</v>
      </c>
      <c r="E138468">
        <f t="shared" si="4326"/>
        <v>18</v>
      </c>
      <c r="F138468" t="str">
        <f>+VLOOKUP(C138468,Подписчики!A:B,2,0)</f>
        <v>UTC-6</v>
      </c>
      <c r="G138468">
        <f t="shared" si="4327"/>
        <v>3</v>
      </c>
    </row>
    <row r="138469" spans="1:7" x14ac:dyDescent="0.25">
      <c r="A138469">
        <v>417795</v>
      </c>
      <c r="B138469" s="1">
        <v>44433.790236245957</v>
      </c>
      <c r="C138469">
        <v>176353</v>
      </c>
      <c r="D138469">
        <v>60239</v>
      </c>
      <c r="E138469">
        <f t="shared" si="4326"/>
        <v>18</v>
      </c>
      <c r="F138469" t="str">
        <f>+VLOOKUP(C138469,Подписчики!A:B,2,0)</f>
        <v>UTC+1</v>
      </c>
      <c r="G138469">
        <f t="shared" si="4327"/>
        <v>3</v>
      </c>
    </row>
    <row r="138470" spans="1:7" x14ac:dyDescent="0.25">
      <c r="A138470">
        <v>417800</v>
      </c>
      <c r="B138470" s="1">
        <v>44433.790333333338</v>
      </c>
      <c r="C138470">
        <v>59468</v>
      </c>
      <c r="D138470">
        <v>130935</v>
      </c>
      <c r="E138470">
        <f t="shared" si="4326"/>
        <v>18</v>
      </c>
      <c r="F138470" t="str">
        <f>+VLOOKUP(C138470,Подписчики!A:B,2,0)</f>
        <v>UTC+1</v>
      </c>
      <c r="G138470">
        <f t="shared" si="4327"/>
        <v>3</v>
      </c>
    </row>
    <row r="138471" spans="1:7" x14ac:dyDescent="0.25">
      <c r="A138471">
        <v>417803</v>
      </c>
      <c r="B138471" s="1">
        <v>44433.790640776693</v>
      </c>
      <c r="C138471">
        <v>264712</v>
      </c>
      <c r="D138471">
        <v>58435</v>
      </c>
      <c r="E138471">
        <f t="shared" si="4326"/>
        <v>18</v>
      </c>
      <c r="F138471" t="str">
        <f>+VLOOKUP(C138471,Подписчики!A:B,2,0)</f>
        <v>UTC+2</v>
      </c>
      <c r="G138471">
        <f t="shared" si="4327"/>
        <v>3</v>
      </c>
    </row>
    <row r="138472" spans="1:7" x14ac:dyDescent="0.25">
      <c r="A138472">
        <v>417805</v>
      </c>
      <c r="B138472" s="1">
        <v>44433.793067961167</v>
      </c>
      <c r="C138472">
        <v>56990</v>
      </c>
      <c r="D138472">
        <v>416030</v>
      </c>
      <c r="E138472">
        <f t="shared" si="4326"/>
        <v>19</v>
      </c>
      <c r="F138472" t="str">
        <f>+VLOOKUP(C138472,Подписчики!A:B,2,0)</f>
        <v>UTC+0</v>
      </c>
      <c r="G138472">
        <f t="shared" si="4327"/>
        <v>3</v>
      </c>
    </row>
    <row r="138473" spans="1:7" x14ac:dyDescent="0.25">
      <c r="A138473">
        <v>417806</v>
      </c>
      <c r="B138473" s="1">
        <v>44433.793067961167</v>
      </c>
      <c r="C138473">
        <v>218095</v>
      </c>
      <c r="D138473">
        <v>411922</v>
      </c>
      <c r="E138473">
        <f t="shared" si="4326"/>
        <v>19</v>
      </c>
      <c r="F138473" t="str">
        <f>+VLOOKUP(C138473,Подписчики!A:B,2,0)</f>
        <v>UTC+0</v>
      </c>
      <c r="G138473">
        <f t="shared" si="4327"/>
        <v>3</v>
      </c>
    </row>
    <row r="138474" spans="1:7" x14ac:dyDescent="0.25">
      <c r="A138474">
        <v>417811</v>
      </c>
      <c r="B138474" s="1">
        <v>44433.793472491911</v>
      </c>
      <c r="C138474">
        <v>58357</v>
      </c>
      <c r="D138474">
        <v>118549</v>
      </c>
      <c r="E138474">
        <f t="shared" si="4326"/>
        <v>19</v>
      </c>
      <c r="F138474" t="str">
        <f>+VLOOKUP(C138474,Подписчики!A:B,2,0)</f>
        <v>UTC+1</v>
      </c>
      <c r="G138474">
        <f t="shared" si="4327"/>
        <v>3</v>
      </c>
    </row>
    <row r="138475" spans="1:7" x14ac:dyDescent="0.25">
      <c r="A138475">
        <v>417813</v>
      </c>
      <c r="B138475" s="1">
        <v>44433.793472491911</v>
      </c>
      <c r="C138475">
        <v>135256</v>
      </c>
      <c r="D138475">
        <v>304722</v>
      </c>
      <c r="E138475">
        <f t="shared" si="4326"/>
        <v>19</v>
      </c>
      <c r="F138475" t="str">
        <f>+VLOOKUP(C138475,Подписчики!A:B,2,0)</f>
        <v>UTC+1</v>
      </c>
      <c r="G138475">
        <f t="shared" si="4327"/>
        <v>3</v>
      </c>
    </row>
    <row r="138476" spans="1:7" x14ac:dyDescent="0.25">
      <c r="A138476">
        <v>417814</v>
      </c>
      <c r="B138476" s="1">
        <v>44433.793472491911</v>
      </c>
      <c r="C138476">
        <v>289139</v>
      </c>
      <c r="D138476">
        <v>328888</v>
      </c>
      <c r="E138476">
        <f t="shared" si="4326"/>
        <v>19</v>
      </c>
      <c r="F138476" t="str">
        <f>+VLOOKUP(C138476,Подписчики!A:B,2,0)</f>
        <v>UTC+1</v>
      </c>
      <c r="G138476">
        <f t="shared" si="4327"/>
        <v>3</v>
      </c>
    </row>
    <row r="138477" spans="1:7" x14ac:dyDescent="0.25">
      <c r="A138477">
        <v>417816</v>
      </c>
      <c r="B138477" s="1">
        <v>44433.793877022654</v>
      </c>
      <c r="C138477">
        <v>266332</v>
      </c>
      <c r="D138477">
        <v>472712</v>
      </c>
      <c r="E138477">
        <f t="shared" si="4326"/>
        <v>19</v>
      </c>
      <c r="F138477" t="str">
        <f>+VLOOKUP(C138477,Подписчики!A:B,2,0)</f>
        <v>UTC+2</v>
      </c>
      <c r="G138477">
        <f t="shared" si="4327"/>
        <v>3</v>
      </c>
    </row>
    <row r="138478" spans="1:7" x14ac:dyDescent="0.25">
      <c r="A138478">
        <v>417821</v>
      </c>
      <c r="B138478" s="1">
        <v>44433.797113268607</v>
      </c>
      <c r="C138478">
        <v>188047</v>
      </c>
      <c r="D138478">
        <v>134245</v>
      </c>
      <c r="E138478">
        <f t="shared" si="4326"/>
        <v>19</v>
      </c>
      <c r="F138478" t="str">
        <f>+VLOOKUP(C138478,Подписчики!A:B,2,0)</f>
        <v>UTC+2</v>
      </c>
      <c r="G138478">
        <f t="shared" si="4327"/>
        <v>3</v>
      </c>
    </row>
    <row r="138479" spans="1:7" x14ac:dyDescent="0.25">
      <c r="A138479">
        <v>417826</v>
      </c>
      <c r="B138479" s="1">
        <v>44433.797922330094</v>
      </c>
      <c r="C138479">
        <v>200701</v>
      </c>
      <c r="D138479">
        <v>21760</v>
      </c>
      <c r="E138479">
        <f t="shared" si="4326"/>
        <v>19</v>
      </c>
      <c r="F138479" t="str">
        <f>+VLOOKUP(C138479,Подписчики!A:B,2,0)</f>
        <v>UTC+0</v>
      </c>
      <c r="G138479">
        <f t="shared" si="4327"/>
        <v>3</v>
      </c>
    </row>
    <row r="138480" spans="1:7" x14ac:dyDescent="0.25">
      <c r="A138480">
        <v>417831</v>
      </c>
      <c r="B138480" s="1">
        <v>44433.798666666662</v>
      </c>
      <c r="C138480">
        <v>243959</v>
      </c>
      <c r="D138480">
        <v>51317</v>
      </c>
      <c r="E138480">
        <f t="shared" si="4326"/>
        <v>19</v>
      </c>
      <c r="F138480" t="str">
        <f>+VLOOKUP(C138480,Подписчики!A:B,2,0)</f>
        <v>UTC+2</v>
      </c>
      <c r="G138480">
        <f t="shared" si="4327"/>
        <v>3</v>
      </c>
    </row>
    <row r="138481" spans="1:7" x14ac:dyDescent="0.25">
      <c r="A138481">
        <v>417835</v>
      </c>
      <c r="B138481" s="1">
        <v>44433.799540453074</v>
      </c>
      <c r="C138481">
        <v>311931</v>
      </c>
      <c r="D138481">
        <v>230507</v>
      </c>
      <c r="E138481">
        <f t="shared" si="4326"/>
        <v>19</v>
      </c>
      <c r="F138481" t="str">
        <f>+VLOOKUP(C138481,Подписчики!A:B,2,0)</f>
        <v>UTC+0</v>
      </c>
      <c r="G138481">
        <f t="shared" si="4327"/>
        <v>3</v>
      </c>
    </row>
    <row r="138482" spans="1:7" x14ac:dyDescent="0.25">
      <c r="A138482">
        <v>417838</v>
      </c>
      <c r="B138482" s="1">
        <v>44433.80034951456</v>
      </c>
      <c r="C138482">
        <v>40712</v>
      </c>
      <c r="D138482">
        <v>261266</v>
      </c>
      <c r="E138482">
        <f t="shared" si="4326"/>
        <v>19</v>
      </c>
      <c r="F138482" t="str">
        <f>+VLOOKUP(C138482,Подписчики!A:B,2,0)</f>
        <v>UTC+2</v>
      </c>
      <c r="G138482">
        <f t="shared" si="4327"/>
        <v>3</v>
      </c>
    </row>
    <row r="138483" spans="1:7" x14ac:dyDescent="0.25">
      <c r="A138483">
        <v>417841</v>
      </c>
      <c r="B138483" s="1">
        <v>44433.800349514568</v>
      </c>
      <c r="C138483">
        <v>242545</v>
      </c>
      <c r="D138483">
        <v>54784</v>
      </c>
      <c r="E138483">
        <f t="shared" si="4326"/>
        <v>19</v>
      </c>
      <c r="F138483" t="str">
        <f>+VLOOKUP(C138483,Подписчики!A:B,2,0)</f>
        <v>UTC-2</v>
      </c>
      <c r="G138483">
        <f t="shared" si="4327"/>
        <v>3</v>
      </c>
    </row>
    <row r="138484" spans="1:7" x14ac:dyDescent="0.25">
      <c r="A138484">
        <v>417843</v>
      </c>
      <c r="B138484" s="1">
        <v>44433.801158576054</v>
      </c>
      <c r="C138484">
        <v>99330</v>
      </c>
      <c r="D138484">
        <v>80850</v>
      </c>
      <c r="E138484">
        <f t="shared" si="4326"/>
        <v>19</v>
      </c>
      <c r="F138484" t="str">
        <f>+VLOOKUP(C138484,Подписчики!A:B,2,0)</f>
        <v>UTC+0</v>
      </c>
      <c r="G138484">
        <f t="shared" si="4327"/>
        <v>3</v>
      </c>
    </row>
    <row r="138485" spans="1:7" x14ac:dyDescent="0.25">
      <c r="A138485">
        <v>417844</v>
      </c>
      <c r="B138485" s="1">
        <v>44433.801967637541</v>
      </c>
      <c r="C138485">
        <v>58723</v>
      </c>
      <c r="D138485">
        <v>325758</v>
      </c>
      <c r="E138485">
        <f t="shared" si="4326"/>
        <v>19</v>
      </c>
      <c r="F138485" t="str">
        <f>+VLOOKUP(C138485,Подписчики!A:B,2,0)</f>
        <v>UTC+2</v>
      </c>
      <c r="G138485">
        <f t="shared" si="4327"/>
        <v>3</v>
      </c>
    </row>
    <row r="138486" spans="1:7" x14ac:dyDescent="0.25">
      <c r="A138486">
        <v>417848</v>
      </c>
      <c r="B138486" s="1">
        <v>44433.801967637541</v>
      </c>
      <c r="C138486">
        <v>219573</v>
      </c>
      <c r="D138486">
        <v>347393</v>
      </c>
      <c r="E138486">
        <f t="shared" si="4326"/>
        <v>19</v>
      </c>
      <c r="F138486" t="str">
        <f>+VLOOKUP(C138486,Подписчики!A:B,2,0)</f>
        <v>UTC+2</v>
      </c>
      <c r="G138486">
        <f t="shared" si="4327"/>
        <v>3</v>
      </c>
    </row>
    <row r="138487" spans="1:7" x14ac:dyDescent="0.25">
      <c r="A138487">
        <v>417850</v>
      </c>
      <c r="B138487" s="1">
        <v>44433.803181229778</v>
      </c>
      <c r="C138487">
        <v>57578</v>
      </c>
      <c r="D138487">
        <v>54929</v>
      </c>
      <c r="E138487">
        <f t="shared" si="4326"/>
        <v>19</v>
      </c>
      <c r="F138487" t="str">
        <f>+VLOOKUP(C138487,Подписчики!A:B,2,0)</f>
        <v>UTC+1</v>
      </c>
      <c r="G138487">
        <f t="shared" si="4327"/>
        <v>3</v>
      </c>
    </row>
    <row r="138488" spans="1:7" x14ac:dyDescent="0.25">
      <c r="A138488">
        <v>417851</v>
      </c>
      <c r="B138488" s="1">
        <v>44433.804799352751</v>
      </c>
      <c r="C138488">
        <v>20062</v>
      </c>
      <c r="D138488">
        <v>250679</v>
      </c>
      <c r="E138488">
        <f t="shared" si="4326"/>
        <v>19</v>
      </c>
      <c r="F138488" t="str">
        <f>+VLOOKUP(C138488,Подписчики!A:B,2,0)</f>
        <v>UTC+1</v>
      </c>
      <c r="G138488">
        <f t="shared" si="4327"/>
        <v>3</v>
      </c>
    </row>
    <row r="138489" spans="1:7" x14ac:dyDescent="0.25">
      <c r="A138489">
        <v>417854</v>
      </c>
      <c r="B138489" s="1">
        <v>44433.806012944988</v>
      </c>
      <c r="C138489">
        <v>44556</v>
      </c>
      <c r="D138489">
        <v>250679</v>
      </c>
      <c r="E138489">
        <f t="shared" si="4326"/>
        <v>19</v>
      </c>
      <c r="F138489" t="str">
        <f>+VLOOKUP(C138489,Подписчики!A:B,2,0)</f>
        <v>UTC+4</v>
      </c>
      <c r="G138489">
        <f t="shared" si="4327"/>
        <v>3</v>
      </c>
    </row>
    <row r="138490" spans="1:7" x14ac:dyDescent="0.25">
      <c r="A138490">
        <v>417857</v>
      </c>
      <c r="B138490" s="1">
        <v>44433.806417475731</v>
      </c>
      <c r="C138490">
        <v>164756</v>
      </c>
      <c r="D138490">
        <v>116857</v>
      </c>
      <c r="E138490">
        <f t="shared" si="4326"/>
        <v>19</v>
      </c>
      <c r="F138490" t="str">
        <f>+VLOOKUP(C138490,Подписчики!A:B,2,0)</f>
        <v>UTC+1</v>
      </c>
      <c r="G138490">
        <f t="shared" si="4327"/>
        <v>3</v>
      </c>
    </row>
    <row r="138491" spans="1:7" x14ac:dyDescent="0.25">
      <c r="A138491">
        <v>417861</v>
      </c>
      <c r="B138491" s="1">
        <v>44433.809249190941</v>
      </c>
      <c r="C138491">
        <v>301931</v>
      </c>
      <c r="D138491">
        <v>9852</v>
      </c>
      <c r="E138491">
        <f t="shared" si="4326"/>
        <v>19</v>
      </c>
      <c r="F138491" t="str">
        <f>+VLOOKUP(C138491,Подписчики!A:B,2,0)</f>
        <v>UTC+0</v>
      </c>
      <c r="G138491">
        <f t="shared" si="4327"/>
        <v>3</v>
      </c>
    </row>
    <row r="138492" spans="1:7" x14ac:dyDescent="0.25">
      <c r="A138492">
        <v>417865</v>
      </c>
      <c r="B138492" s="1">
        <v>44433.809653721684</v>
      </c>
      <c r="C138492">
        <v>342679</v>
      </c>
      <c r="D138492">
        <v>372505</v>
      </c>
      <c r="E138492">
        <f t="shared" si="4326"/>
        <v>19</v>
      </c>
      <c r="F138492" t="str">
        <f>+VLOOKUP(C138492,Подписчики!A:B,2,0)</f>
        <v>UTC+1</v>
      </c>
      <c r="G138492">
        <f t="shared" si="4327"/>
        <v>3</v>
      </c>
    </row>
    <row r="138493" spans="1:7" x14ac:dyDescent="0.25">
      <c r="A138493">
        <v>417867</v>
      </c>
      <c r="B138493" s="1">
        <v>44433.810462783171</v>
      </c>
      <c r="C138493">
        <v>338086</v>
      </c>
      <c r="D138493">
        <v>281236</v>
      </c>
      <c r="E138493">
        <f t="shared" si="4326"/>
        <v>19</v>
      </c>
      <c r="F138493" t="str">
        <f>+VLOOKUP(C138493,Подписчики!A:B,2,0)</f>
        <v>UTC+3</v>
      </c>
      <c r="G138493">
        <f t="shared" si="4327"/>
        <v>3</v>
      </c>
    </row>
    <row r="138494" spans="1:7" x14ac:dyDescent="0.25">
      <c r="A138494">
        <v>417869</v>
      </c>
      <c r="B138494" s="1">
        <v>44433.810867313914</v>
      </c>
      <c r="C138494">
        <v>170438</v>
      </c>
      <c r="D138494">
        <v>466283</v>
      </c>
      <c r="E138494">
        <f t="shared" si="4326"/>
        <v>19</v>
      </c>
      <c r="F138494" t="str">
        <f>+VLOOKUP(C138494,Подписчики!A:B,2,0)</f>
        <v>UTC+0</v>
      </c>
      <c r="G138494">
        <f t="shared" si="4327"/>
        <v>3</v>
      </c>
    </row>
    <row r="138495" spans="1:7" x14ac:dyDescent="0.25">
      <c r="A138495">
        <v>417871</v>
      </c>
      <c r="B138495" s="1">
        <v>44433.811271844665</v>
      </c>
      <c r="C138495">
        <v>64157</v>
      </c>
      <c r="D138495">
        <v>394819</v>
      </c>
      <c r="E138495">
        <f t="shared" si="4326"/>
        <v>19</v>
      </c>
      <c r="F138495" t="str">
        <f>+VLOOKUP(C138495,Подписчики!A:B,2,0)</f>
        <v>UTC+1</v>
      </c>
      <c r="G138495">
        <f t="shared" si="4327"/>
        <v>3</v>
      </c>
    </row>
    <row r="138496" spans="1:7" x14ac:dyDescent="0.25">
      <c r="A138496">
        <v>417874</v>
      </c>
      <c r="B138496" s="1">
        <v>44433.811999999998</v>
      </c>
      <c r="C138496">
        <v>74401</v>
      </c>
      <c r="D138496">
        <v>347008</v>
      </c>
      <c r="E138496">
        <f t="shared" si="4326"/>
        <v>19</v>
      </c>
      <c r="F138496" t="str">
        <f>+VLOOKUP(C138496,Подписчики!A:B,2,0)</f>
        <v>UTC+3</v>
      </c>
      <c r="G138496">
        <f t="shared" si="4327"/>
        <v>3</v>
      </c>
    </row>
    <row r="138497" spans="1:7" x14ac:dyDescent="0.25">
      <c r="A138497">
        <v>417878</v>
      </c>
      <c r="B138497" s="1">
        <v>44433.812485436894</v>
      </c>
      <c r="C138497">
        <v>70473</v>
      </c>
      <c r="D138497">
        <v>357547</v>
      </c>
      <c r="E138497">
        <f t="shared" si="4326"/>
        <v>19</v>
      </c>
      <c r="F138497" t="str">
        <f>+VLOOKUP(C138497,Подписчики!A:B,2,0)</f>
        <v>UTC+0</v>
      </c>
      <c r="G138497">
        <f t="shared" si="4327"/>
        <v>3</v>
      </c>
    </row>
    <row r="138498" spans="1:7" x14ac:dyDescent="0.25">
      <c r="A138498">
        <v>417883</v>
      </c>
      <c r="B138498" s="1">
        <v>44433.813294498381</v>
      </c>
      <c r="C138498">
        <v>35191</v>
      </c>
      <c r="D138498">
        <v>258219</v>
      </c>
      <c r="E138498">
        <f t="shared" si="4326"/>
        <v>19</v>
      </c>
      <c r="F138498" t="str">
        <f>+VLOOKUP(C138498,Подписчики!A:B,2,0)</f>
        <v>UTC+2</v>
      </c>
      <c r="G138498">
        <f t="shared" si="4327"/>
        <v>3</v>
      </c>
    </row>
    <row r="138499" spans="1:7" x14ac:dyDescent="0.25">
      <c r="A138499">
        <v>417885</v>
      </c>
      <c r="B138499" s="1">
        <v>44433.813294498381</v>
      </c>
      <c r="C138499">
        <v>322983</v>
      </c>
      <c r="D138499">
        <v>264283</v>
      </c>
      <c r="E138499">
        <f t="shared" ref="E138499:E138562" si="4328">HOUR(B138499)</f>
        <v>19</v>
      </c>
      <c r="F138499" t="str">
        <f>+VLOOKUP(C138499,Подписчики!A:B,2,0)</f>
        <v>UTC+2</v>
      </c>
      <c r="G138499">
        <f t="shared" ref="G138499:G138562" si="4329">WEEKDAY(B138499,2)</f>
        <v>3</v>
      </c>
    </row>
    <row r="138500" spans="1:7" x14ac:dyDescent="0.25">
      <c r="A138500">
        <v>417886</v>
      </c>
      <c r="B138500" s="1">
        <v>44433.814103559867</v>
      </c>
      <c r="C138500">
        <v>236932</v>
      </c>
      <c r="D138500">
        <v>294042</v>
      </c>
      <c r="E138500">
        <f t="shared" si="4328"/>
        <v>19</v>
      </c>
      <c r="F138500" t="str">
        <f>+VLOOKUP(C138500,Подписчики!A:B,2,0)</f>
        <v>UTC-4</v>
      </c>
      <c r="G138500">
        <f t="shared" si="4329"/>
        <v>3</v>
      </c>
    </row>
    <row r="138501" spans="1:7" x14ac:dyDescent="0.25">
      <c r="A138501">
        <v>417888</v>
      </c>
      <c r="B138501" s="1">
        <v>44433.814508090618</v>
      </c>
      <c r="C138501">
        <v>200780</v>
      </c>
      <c r="D138501">
        <v>411922</v>
      </c>
      <c r="E138501">
        <f t="shared" si="4328"/>
        <v>19</v>
      </c>
      <c r="F138501" t="str">
        <f>+VLOOKUP(C138501,Подписчики!A:B,2,0)</f>
        <v>UTC+1</v>
      </c>
      <c r="G138501">
        <f t="shared" si="4329"/>
        <v>3</v>
      </c>
    </row>
    <row r="138502" spans="1:7" x14ac:dyDescent="0.25">
      <c r="A138502">
        <v>417889</v>
      </c>
      <c r="B138502" s="1">
        <v>44433.814912621354</v>
      </c>
      <c r="C138502">
        <v>236317</v>
      </c>
      <c r="D138502">
        <v>301748</v>
      </c>
      <c r="E138502">
        <f t="shared" si="4328"/>
        <v>19</v>
      </c>
      <c r="F138502" t="str">
        <f>+VLOOKUP(C138502,Подписчики!A:B,2,0)</f>
        <v>UTC+2</v>
      </c>
      <c r="G138502">
        <f t="shared" si="4329"/>
        <v>3</v>
      </c>
    </row>
    <row r="138503" spans="1:7" x14ac:dyDescent="0.25">
      <c r="A138503">
        <v>417894</v>
      </c>
      <c r="B138503" s="1">
        <v>44433.815317152104</v>
      </c>
      <c r="C138503">
        <v>107575</v>
      </c>
      <c r="D138503">
        <v>170012</v>
      </c>
      <c r="E138503">
        <f t="shared" si="4328"/>
        <v>19</v>
      </c>
      <c r="F138503" t="str">
        <f>+VLOOKUP(C138503,Подписчики!A:B,2,0)</f>
        <v>UTC+3</v>
      </c>
      <c r="G138503">
        <f t="shared" si="4329"/>
        <v>3</v>
      </c>
    </row>
    <row r="138504" spans="1:7" x14ac:dyDescent="0.25">
      <c r="A138504">
        <v>417897</v>
      </c>
      <c r="B138504" s="1">
        <v>44433.816126213598</v>
      </c>
      <c r="C138504">
        <v>6095</v>
      </c>
      <c r="D138504">
        <v>264901</v>
      </c>
      <c r="E138504">
        <f t="shared" si="4328"/>
        <v>19</v>
      </c>
      <c r="F138504" t="str">
        <f>+VLOOKUP(C138504,Подписчики!A:B,2,0)</f>
        <v>UTC+1</v>
      </c>
      <c r="G138504">
        <f t="shared" si="4329"/>
        <v>3</v>
      </c>
    </row>
    <row r="138505" spans="1:7" x14ac:dyDescent="0.25">
      <c r="A138505">
        <v>417902</v>
      </c>
      <c r="B138505" s="1">
        <v>44433.816126213598</v>
      </c>
      <c r="C138505">
        <v>95477</v>
      </c>
      <c r="D138505">
        <v>472330</v>
      </c>
      <c r="E138505">
        <f t="shared" si="4328"/>
        <v>19</v>
      </c>
      <c r="F138505" t="str">
        <f>+VLOOKUP(C138505,Подписчики!A:B,2,0)</f>
        <v>UTC+1</v>
      </c>
      <c r="G138505">
        <f t="shared" si="4329"/>
        <v>3</v>
      </c>
    </row>
    <row r="138506" spans="1:7" x14ac:dyDescent="0.25">
      <c r="A138506">
        <v>417905</v>
      </c>
      <c r="B138506" s="1">
        <v>44433.816126213598</v>
      </c>
      <c r="C138506">
        <v>323527</v>
      </c>
      <c r="D138506">
        <v>371515</v>
      </c>
      <c r="E138506">
        <f t="shared" si="4328"/>
        <v>19</v>
      </c>
      <c r="F138506" t="str">
        <f>+VLOOKUP(C138506,Подписчики!A:B,2,0)</f>
        <v>UTC+1</v>
      </c>
      <c r="G138506">
        <f t="shared" si="4329"/>
        <v>3</v>
      </c>
    </row>
    <row r="138507" spans="1:7" x14ac:dyDescent="0.25">
      <c r="A138507">
        <v>417907</v>
      </c>
      <c r="B138507" s="1">
        <v>44433.816935275077</v>
      </c>
      <c r="C138507">
        <v>22425</v>
      </c>
      <c r="D138507">
        <v>189009</v>
      </c>
      <c r="E138507">
        <f t="shared" si="4328"/>
        <v>19</v>
      </c>
      <c r="F138507" t="str">
        <f>+VLOOKUP(C138507,Подписчики!A:B,2,0)</f>
        <v>UTC+3</v>
      </c>
      <c r="G138507">
        <f t="shared" si="4329"/>
        <v>3</v>
      </c>
    </row>
    <row r="138508" spans="1:7" x14ac:dyDescent="0.25">
      <c r="A138508">
        <v>417908</v>
      </c>
      <c r="B138508" s="1">
        <v>44433.817339805828</v>
      </c>
      <c r="C138508">
        <v>224807</v>
      </c>
      <c r="D138508">
        <v>451656</v>
      </c>
      <c r="E138508">
        <f t="shared" si="4328"/>
        <v>19</v>
      </c>
      <c r="F138508" t="str">
        <f>+VLOOKUP(C138508,Подписчики!A:B,2,0)</f>
        <v>UTC+4</v>
      </c>
      <c r="G138508">
        <f t="shared" si="4329"/>
        <v>3</v>
      </c>
    </row>
    <row r="138509" spans="1:7" x14ac:dyDescent="0.25">
      <c r="A138509">
        <v>417909</v>
      </c>
      <c r="B138509" s="1">
        <v>44433.818148867314</v>
      </c>
      <c r="C138509">
        <v>312132</v>
      </c>
      <c r="D138509">
        <v>347393</v>
      </c>
      <c r="E138509">
        <f t="shared" si="4328"/>
        <v>19</v>
      </c>
      <c r="F138509" t="str">
        <f>+VLOOKUP(C138509,Подписчики!A:B,2,0)</f>
        <v>UTC+2</v>
      </c>
      <c r="G138509">
        <f t="shared" si="4329"/>
        <v>3</v>
      </c>
    </row>
    <row r="138510" spans="1:7" x14ac:dyDescent="0.25">
      <c r="A138510">
        <v>417910</v>
      </c>
      <c r="B138510" s="1">
        <v>44433.819000000003</v>
      </c>
      <c r="C138510">
        <v>336573</v>
      </c>
      <c r="D138510">
        <v>64949</v>
      </c>
      <c r="E138510">
        <f t="shared" si="4328"/>
        <v>19</v>
      </c>
      <c r="F138510" t="str">
        <f>+VLOOKUP(C138510,Подписчики!A:B,2,0)</f>
        <v>UTC+0</v>
      </c>
      <c r="G138510">
        <f t="shared" si="4329"/>
        <v>3</v>
      </c>
    </row>
    <row r="138511" spans="1:7" x14ac:dyDescent="0.25">
      <c r="A138511">
        <v>417912</v>
      </c>
      <c r="B138511" s="1">
        <v>44433.820980582524</v>
      </c>
      <c r="C138511">
        <v>90203</v>
      </c>
      <c r="D138511">
        <v>230027</v>
      </c>
      <c r="E138511">
        <f t="shared" si="4328"/>
        <v>19</v>
      </c>
      <c r="F138511" t="str">
        <f>+VLOOKUP(C138511,Подписчики!A:B,2,0)</f>
        <v>UTC+1</v>
      </c>
      <c r="G138511">
        <f t="shared" si="4329"/>
        <v>3</v>
      </c>
    </row>
    <row r="138512" spans="1:7" x14ac:dyDescent="0.25">
      <c r="A138512">
        <v>417913</v>
      </c>
      <c r="B138512" s="1">
        <v>44433.821789644011</v>
      </c>
      <c r="C138512">
        <v>234511</v>
      </c>
      <c r="D138512">
        <v>88863</v>
      </c>
      <c r="E138512">
        <f t="shared" si="4328"/>
        <v>19</v>
      </c>
      <c r="F138512" t="str">
        <f>+VLOOKUP(C138512,Подписчики!A:B,2,0)</f>
        <v>UTC+3</v>
      </c>
      <c r="G138512">
        <f t="shared" si="4329"/>
        <v>3</v>
      </c>
    </row>
    <row r="138513" spans="1:7" x14ac:dyDescent="0.25">
      <c r="A138513">
        <v>417915</v>
      </c>
      <c r="B138513" s="1">
        <v>44433.822194174754</v>
      </c>
      <c r="C138513">
        <v>122250</v>
      </c>
      <c r="D138513">
        <v>101979</v>
      </c>
      <c r="E138513">
        <f t="shared" si="4328"/>
        <v>19</v>
      </c>
      <c r="F138513" t="str">
        <f>+VLOOKUP(C138513,Подписчики!A:B,2,0)</f>
        <v>UTC+0</v>
      </c>
      <c r="G138513">
        <f t="shared" si="4329"/>
        <v>3</v>
      </c>
    </row>
    <row r="138514" spans="1:7" x14ac:dyDescent="0.25">
      <c r="A138514">
        <v>417920</v>
      </c>
      <c r="B138514" s="1">
        <v>44433.822598705505</v>
      </c>
      <c r="C138514">
        <v>198398</v>
      </c>
      <c r="D138514">
        <v>405774</v>
      </c>
      <c r="E138514">
        <f t="shared" si="4328"/>
        <v>19</v>
      </c>
      <c r="F138514" t="str">
        <f>+VLOOKUP(C138514,Подписчики!A:B,2,0)</f>
        <v>UTC+1</v>
      </c>
      <c r="G138514">
        <f t="shared" si="4329"/>
        <v>3</v>
      </c>
    </row>
    <row r="138515" spans="1:7" x14ac:dyDescent="0.25">
      <c r="A138515">
        <v>417924</v>
      </c>
      <c r="B138515" s="1">
        <v>44433.823003236241</v>
      </c>
      <c r="C138515">
        <v>37722</v>
      </c>
      <c r="D138515">
        <v>217497</v>
      </c>
      <c r="E138515">
        <f t="shared" si="4328"/>
        <v>19</v>
      </c>
      <c r="F138515" t="str">
        <f>+VLOOKUP(C138515,Подписчики!A:B,2,0)</f>
        <v>UTC+2</v>
      </c>
      <c r="G138515">
        <f t="shared" si="4329"/>
        <v>3</v>
      </c>
    </row>
    <row r="138516" spans="1:7" x14ac:dyDescent="0.25">
      <c r="A138516">
        <v>417928</v>
      </c>
      <c r="B138516" s="1">
        <v>44433.823003236241</v>
      </c>
      <c r="C138516">
        <v>89981</v>
      </c>
      <c r="D138516">
        <v>21760</v>
      </c>
      <c r="E138516">
        <f t="shared" si="4328"/>
        <v>19</v>
      </c>
      <c r="F138516" t="str">
        <f>+VLOOKUP(C138516,Подписчики!A:B,2,0)</f>
        <v>UTC+2</v>
      </c>
      <c r="G138516">
        <f t="shared" si="4329"/>
        <v>3</v>
      </c>
    </row>
    <row r="138517" spans="1:7" x14ac:dyDescent="0.25">
      <c r="A138517">
        <v>417930</v>
      </c>
      <c r="B138517" s="1">
        <v>44433.823003236241</v>
      </c>
      <c r="C138517">
        <v>167678</v>
      </c>
      <c r="D138517">
        <v>346966</v>
      </c>
      <c r="E138517">
        <f t="shared" si="4328"/>
        <v>19</v>
      </c>
      <c r="F138517" t="str">
        <f>+VLOOKUP(C138517,Подписчики!A:B,2,0)</f>
        <v>UTC+2</v>
      </c>
      <c r="G138517">
        <f t="shared" si="4329"/>
        <v>3</v>
      </c>
    </row>
    <row r="138518" spans="1:7" x14ac:dyDescent="0.25">
      <c r="A138518">
        <v>417934</v>
      </c>
      <c r="B138518" s="1">
        <v>44433.823812297735</v>
      </c>
      <c r="C138518">
        <v>61779</v>
      </c>
      <c r="D138518">
        <v>283395</v>
      </c>
      <c r="E138518">
        <f t="shared" si="4328"/>
        <v>19</v>
      </c>
      <c r="F138518" t="str">
        <f>+VLOOKUP(C138518,Подписчики!A:B,2,0)</f>
        <v>UTC+0</v>
      </c>
      <c r="G138518">
        <f t="shared" si="4329"/>
        <v>3</v>
      </c>
    </row>
    <row r="138519" spans="1:7" x14ac:dyDescent="0.25">
      <c r="A138519">
        <v>417936</v>
      </c>
      <c r="B138519" s="1">
        <v>44433.824216828478</v>
      </c>
      <c r="C138519">
        <v>256182</v>
      </c>
      <c r="D138519">
        <v>251574</v>
      </c>
      <c r="E138519">
        <f t="shared" si="4328"/>
        <v>19</v>
      </c>
      <c r="F138519" t="str">
        <f>+VLOOKUP(C138519,Подписчики!A:B,2,0)</f>
        <v>UTC+1</v>
      </c>
      <c r="G138519">
        <f t="shared" si="4329"/>
        <v>3</v>
      </c>
    </row>
    <row r="138520" spans="1:7" x14ac:dyDescent="0.25">
      <c r="A138520">
        <v>417941</v>
      </c>
      <c r="B138520" s="1">
        <v>44433.825430420715</v>
      </c>
      <c r="C138520">
        <v>60016</v>
      </c>
      <c r="D138520">
        <v>158978</v>
      </c>
      <c r="E138520">
        <f t="shared" si="4328"/>
        <v>19</v>
      </c>
      <c r="F138520" t="str">
        <f>+VLOOKUP(C138520,Подписчики!A:B,2,0)</f>
        <v>UTC+0</v>
      </c>
      <c r="G138520">
        <f t="shared" si="4329"/>
        <v>3</v>
      </c>
    </row>
    <row r="138521" spans="1:7" x14ac:dyDescent="0.25">
      <c r="A138521">
        <v>417942</v>
      </c>
      <c r="B138521" s="1">
        <v>44433.825834951458</v>
      </c>
      <c r="C138521">
        <v>335556</v>
      </c>
      <c r="D138521">
        <v>112504</v>
      </c>
      <c r="E138521">
        <f t="shared" si="4328"/>
        <v>19</v>
      </c>
      <c r="F138521" t="str">
        <f>+VLOOKUP(C138521,Подписчики!A:B,2,0)</f>
        <v>UTC+1</v>
      </c>
      <c r="G138521">
        <f t="shared" si="4329"/>
        <v>3</v>
      </c>
    </row>
    <row r="138522" spans="1:7" x14ac:dyDescent="0.25">
      <c r="A138522">
        <v>417944</v>
      </c>
      <c r="B138522" s="1">
        <v>44433.826999999997</v>
      </c>
      <c r="C138522">
        <v>144912</v>
      </c>
      <c r="D138522">
        <v>227775</v>
      </c>
      <c r="E138522">
        <f t="shared" si="4328"/>
        <v>19</v>
      </c>
      <c r="F138522" t="str">
        <f>+VLOOKUP(C138522,Подписчики!A:B,2,0)</f>
        <v>UTC+3</v>
      </c>
      <c r="G138522">
        <f t="shared" si="4329"/>
        <v>3</v>
      </c>
    </row>
    <row r="138523" spans="1:7" x14ac:dyDescent="0.25">
      <c r="A138523">
        <v>417945</v>
      </c>
      <c r="B138523" s="1">
        <v>44433.827333333335</v>
      </c>
      <c r="C138523">
        <v>331260</v>
      </c>
      <c r="D138523">
        <v>404965</v>
      </c>
      <c r="E138523">
        <f t="shared" si="4328"/>
        <v>19</v>
      </c>
      <c r="F138523" t="str">
        <f>+VLOOKUP(C138523,Подписчики!A:B,2,0)</f>
        <v>UTC+1</v>
      </c>
      <c r="G138523">
        <f t="shared" si="4329"/>
        <v>3</v>
      </c>
    </row>
    <row r="138524" spans="1:7" x14ac:dyDescent="0.25">
      <c r="A138524">
        <v>417947</v>
      </c>
      <c r="B138524" s="1">
        <v>44433.827453074438</v>
      </c>
      <c r="C138524">
        <v>19883</v>
      </c>
      <c r="D138524">
        <v>89186</v>
      </c>
      <c r="E138524">
        <f t="shared" si="4328"/>
        <v>19</v>
      </c>
      <c r="F138524" t="str">
        <f>+VLOOKUP(C138524,Подписчики!A:B,2,0)</f>
        <v>UTC+1</v>
      </c>
      <c r="G138524">
        <f t="shared" si="4329"/>
        <v>3</v>
      </c>
    </row>
    <row r="138525" spans="1:7" x14ac:dyDescent="0.25">
      <c r="A138525">
        <v>417951</v>
      </c>
      <c r="B138525" s="1">
        <v>44433.829475728155</v>
      </c>
      <c r="C138525">
        <v>49278</v>
      </c>
      <c r="D138525">
        <v>102225</v>
      </c>
      <c r="E138525">
        <f t="shared" si="4328"/>
        <v>19</v>
      </c>
      <c r="F138525" t="str">
        <f>+VLOOKUP(C138525,Подписчики!A:B,2,0)</f>
        <v>UTC+2</v>
      </c>
      <c r="G138525">
        <f t="shared" si="4329"/>
        <v>3</v>
      </c>
    </row>
    <row r="138526" spans="1:7" x14ac:dyDescent="0.25">
      <c r="A138526">
        <v>417953</v>
      </c>
      <c r="B138526" s="1">
        <v>44433.829880258898</v>
      </c>
      <c r="C138526">
        <v>14401</v>
      </c>
      <c r="D138526">
        <v>310369</v>
      </c>
      <c r="E138526">
        <f t="shared" si="4328"/>
        <v>19</v>
      </c>
      <c r="F138526" t="str">
        <f>+VLOOKUP(C138526,Подписчики!A:B,2,0)</f>
        <v>UTC+3</v>
      </c>
      <c r="G138526">
        <f t="shared" si="4329"/>
        <v>3</v>
      </c>
    </row>
    <row r="138527" spans="1:7" x14ac:dyDescent="0.25">
      <c r="A138527">
        <v>417954</v>
      </c>
      <c r="B138527" s="1">
        <v>44433.831498381878</v>
      </c>
      <c r="C138527">
        <v>109194</v>
      </c>
      <c r="D138527">
        <v>311590</v>
      </c>
      <c r="E138527">
        <f t="shared" si="4328"/>
        <v>19</v>
      </c>
      <c r="F138527" t="str">
        <f>+VLOOKUP(C138527,Подписчики!A:B,2,0)</f>
        <v>UTC+3</v>
      </c>
      <c r="G138527">
        <f t="shared" si="4329"/>
        <v>3</v>
      </c>
    </row>
    <row r="138528" spans="1:7" x14ac:dyDescent="0.25">
      <c r="A138528">
        <v>417957</v>
      </c>
      <c r="B138528" s="1">
        <v>44433.833925566345</v>
      </c>
      <c r="C138528">
        <v>131944</v>
      </c>
      <c r="D138528">
        <v>4199</v>
      </c>
      <c r="E138528">
        <f t="shared" si="4328"/>
        <v>20</v>
      </c>
      <c r="F138528" t="str">
        <f>+VLOOKUP(C138528,Подписчики!A:B,2,0)</f>
        <v>UTC+1</v>
      </c>
      <c r="G138528">
        <f t="shared" si="4329"/>
        <v>3</v>
      </c>
    </row>
    <row r="138529" spans="1:7" x14ac:dyDescent="0.25">
      <c r="A138529">
        <v>417961</v>
      </c>
      <c r="B138529" s="1">
        <v>44433.836352750812</v>
      </c>
      <c r="C138529">
        <v>308496</v>
      </c>
      <c r="D138529">
        <v>266896</v>
      </c>
      <c r="E138529">
        <f t="shared" si="4328"/>
        <v>20</v>
      </c>
      <c r="F138529" t="str">
        <f>+VLOOKUP(C138529,Подписчики!A:B,2,0)</f>
        <v>UTC+3</v>
      </c>
      <c r="G138529">
        <f t="shared" si="4329"/>
        <v>3</v>
      </c>
    </row>
    <row r="138530" spans="1:7" x14ac:dyDescent="0.25">
      <c r="A138530">
        <v>417965</v>
      </c>
      <c r="B138530" s="1">
        <v>44433.837566343042</v>
      </c>
      <c r="C138530">
        <v>204483</v>
      </c>
      <c r="D138530">
        <v>404645</v>
      </c>
      <c r="E138530">
        <f t="shared" si="4328"/>
        <v>20</v>
      </c>
      <c r="F138530" t="str">
        <f>+VLOOKUP(C138530,Подписчики!A:B,2,0)</f>
        <v>UTC+2</v>
      </c>
      <c r="G138530">
        <f t="shared" si="4329"/>
        <v>3</v>
      </c>
    </row>
    <row r="138531" spans="1:7" x14ac:dyDescent="0.25">
      <c r="A138531">
        <v>417968</v>
      </c>
      <c r="B138531" s="1">
        <v>44433.837970873785</v>
      </c>
      <c r="C138531">
        <v>285652</v>
      </c>
      <c r="D138531">
        <v>86587</v>
      </c>
      <c r="E138531">
        <f t="shared" si="4328"/>
        <v>20</v>
      </c>
      <c r="F138531" t="str">
        <f>+VLOOKUP(C138531,Подписчики!A:B,2,0)</f>
        <v>UTC-1</v>
      </c>
      <c r="G138531">
        <f t="shared" si="4329"/>
        <v>3</v>
      </c>
    </row>
    <row r="138532" spans="1:7" x14ac:dyDescent="0.25">
      <c r="A138532">
        <v>417971</v>
      </c>
      <c r="B138532" s="1">
        <v>44433.840398058252</v>
      </c>
      <c r="C138532">
        <v>46772</v>
      </c>
      <c r="D138532">
        <v>250679</v>
      </c>
      <c r="E138532">
        <f t="shared" si="4328"/>
        <v>20</v>
      </c>
      <c r="F138532" t="str">
        <f>+VLOOKUP(C138532,Подписчики!A:B,2,0)</f>
        <v>UTC+1</v>
      </c>
      <c r="G138532">
        <f t="shared" si="4329"/>
        <v>3</v>
      </c>
    </row>
    <row r="138533" spans="1:7" x14ac:dyDescent="0.25">
      <c r="A138533">
        <v>417976</v>
      </c>
      <c r="B138533" s="1">
        <v>44433.840398058252</v>
      </c>
      <c r="C138533">
        <v>287880</v>
      </c>
      <c r="D138533">
        <v>244574</v>
      </c>
      <c r="E138533">
        <f t="shared" si="4328"/>
        <v>20</v>
      </c>
      <c r="F138533" t="str">
        <f>+VLOOKUP(C138533,Подписчики!A:B,2,0)</f>
        <v>UTC+1</v>
      </c>
      <c r="G138533">
        <f t="shared" si="4329"/>
        <v>3</v>
      </c>
    </row>
    <row r="138534" spans="1:7" x14ac:dyDescent="0.25">
      <c r="A138534">
        <v>417977</v>
      </c>
      <c r="B138534" s="1">
        <v>44433.841207119738</v>
      </c>
      <c r="C138534">
        <v>105124</v>
      </c>
      <c r="D138534">
        <v>321129</v>
      </c>
      <c r="E138534">
        <f t="shared" si="4328"/>
        <v>20</v>
      </c>
      <c r="F138534" t="str">
        <f>+VLOOKUP(C138534,Подписчики!A:B,2,0)</f>
        <v>UTC+3</v>
      </c>
      <c r="G138534">
        <f t="shared" si="4329"/>
        <v>3</v>
      </c>
    </row>
    <row r="138535" spans="1:7" x14ac:dyDescent="0.25">
      <c r="A138535">
        <v>417980</v>
      </c>
      <c r="B138535" s="1">
        <v>44433.841611650489</v>
      </c>
      <c r="C138535">
        <v>53489</v>
      </c>
      <c r="D138535">
        <v>363218</v>
      </c>
      <c r="E138535">
        <f t="shared" si="4328"/>
        <v>20</v>
      </c>
      <c r="F138535" t="str">
        <f>+VLOOKUP(C138535,Подписчики!A:B,2,0)</f>
        <v>UTC+0</v>
      </c>
      <c r="G138535">
        <f t="shared" si="4329"/>
        <v>3</v>
      </c>
    </row>
    <row r="138536" spans="1:7" x14ac:dyDescent="0.25">
      <c r="A138536">
        <v>417984</v>
      </c>
      <c r="B138536" s="1">
        <v>44433.842016181232</v>
      </c>
      <c r="C138536">
        <v>216402</v>
      </c>
      <c r="D138536">
        <v>169991</v>
      </c>
      <c r="E138536">
        <f t="shared" si="4328"/>
        <v>20</v>
      </c>
      <c r="F138536" t="str">
        <f>+VLOOKUP(C138536,Подписчики!A:B,2,0)</f>
        <v>UTC+1</v>
      </c>
      <c r="G138536">
        <f t="shared" si="4329"/>
        <v>3</v>
      </c>
    </row>
    <row r="138537" spans="1:7" x14ac:dyDescent="0.25">
      <c r="A138537">
        <v>417988</v>
      </c>
      <c r="B138537" s="1">
        <v>44433.843229773462</v>
      </c>
      <c r="C138537">
        <v>287866</v>
      </c>
      <c r="D138537">
        <v>244574</v>
      </c>
      <c r="E138537">
        <f t="shared" si="4328"/>
        <v>20</v>
      </c>
      <c r="F138537" t="str">
        <f>+VLOOKUP(C138537,Подписчики!A:B,2,0)</f>
        <v>UTC+0</v>
      </c>
      <c r="G138537">
        <f t="shared" si="4329"/>
        <v>3</v>
      </c>
    </row>
    <row r="138538" spans="1:7" x14ac:dyDescent="0.25">
      <c r="A138538">
        <v>417992</v>
      </c>
      <c r="B138538" s="1">
        <v>44433.843634304205</v>
      </c>
      <c r="C138538">
        <v>264654</v>
      </c>
      <c r="D138538">
        <v>95024</v>
      </c>
      <c r="E138538">
        <f t="shared" si="4328"/>
        <v>20</v>
      </c>
      <c r="F138538" t="str">
        <f>+VLOOKUP(C138538,Подписчики!A:B,2,0)</f>
        <v>UTC-3</v>
      </c>
      <c r="G138538">
        <f t="shared" si="4329"/>
        <v>3</v>
      </c>
    </row>
    <row r="138539" spans="1:7" x14ac:dyDescent="0.25">
      <c r="A138539">
        <v>417997</v>
      </c>
      <c r="B138539" s="1">
        <v>44433.843634304212</v>
      </c>
      <c r="C138539">
        <v>343337</v>
      </c>
      <c r="D138539">
        <v>154374</v>
      </c>
      <c r="E138539">
        <f t="shared" si="4328"/>
        <v>20</v>
      </c>
      <c r="F138539" t="str">
        <f>+VLOOKUP(C138539,Подписчики!A:B,2,0)</f>
        <v>UTC+1</v>
      </c>
      <c r="G138539">
        <f t="shared" si="4329"/>
        <v>3</v>
      </c>
    </row>
    <row r="138540" spans="1:7" x14ac:dyDescent="0.25">
      <c r="A138540">
        <v>417998</v>
      </c>
      <c r="B138540" s="1">
        <v>44433.845252427185</v>
      </c>
      <c r="C138540">
        <v>284478</v>
      </c>
      <c r="D138540">
        <v>230507</v>
      </c>
      <c r="E138540">
        <f t="shared" si="4328"/>
        <v>20</v>
      </c>
      <c r="F138540" t="str">
        <f>+VLOOKUP(C138540,Подписчики!A:B,2,0)</f>
        <v>UTC+1</v>
      </c>
      <c r="G138540">
        <f t="shared" si="4329"/>
        <v>3</v>
      </c>
    </row>
    <row r="138541" spans="1:7" x14ac:dyDescent="0.25">
      <c r="A138541">
        <v>417999</v>
      </c>
      <c r="B138541" s="1">
        <v>44433.846466019415</v>
      </c>
      <c r="C138541">
        <v>123805</v>
      </c>
      <c r="D138541">
        <v>396686</v>
      </c>
      <c r="E138541">
        <f t="shared" si="4328"/>
        <v>20</v>
      </c>
      <c r="F138541" t="str">
        <f>+VLOOKUP(C138541,Подписчики!A:B,2,0)</f>
        <v>UTC+0</v>
      </c>
      <c r="G138541">
        <f t="shared" si="4329"/>
        <v>3</v>
      </c>
    </row>
    <row r="138542" spans="1:7" x14ac:dyDescent="0.25">
      <c r="A138542">
        <v>418002</v>
      </c>
      <c r="B138542" s="1">
        <v>44433.846870550165</v>
      </c>
      <c r="C138542">
        <v>50951</v>
      </c>
      <c r="D138542">
        <v>12149</v>
      </c>
      <c r="E138542">
        <f t="shared" si="4328"/>
        <v>20</v>
      </c>
      <c r="F138542" t="str">
        <f>+VLOOKUP(C138542,Подписчики!A:B,2,0)</f>
        <v>UTC+1</v>
      </c>
      <c r="G138542">
        <f t="shared" si="4329"/>
        <v>3</v>
      </c>
    </row>
    <row r="138543" spans="1:7" x14ac:dyDescent="0.25">
      <c r="A138543">
        <v>418004</v>
      </c>
      <c r="B138543" s="1">
        <v>44433.846870550165</v>
      </c>
      <c r="C138543">
        <v>205664</v>
      </c>
      <c r="D138543">
        <v>341333</v>
      </c>
      <c r="E138543">
        <f t="shared" si="4328"/>
        <v>20</v>
      </c>
      <c r="F138543" t="str">
        <f>+VLOOKUP(C138543,Подписчики!A:B,2,0)</f>
        <v>UTC+1</v>
      </c>
      <c r="G138543">
        <f t="shared" si="4329"/>
        <v>3</v>
      </c>
    </row>
    <row r="138544" spans="1:7" x14ac:dyDescent="0.25">
      <c r="A138544">
        <v>418005</v>
      </c>
      <c r="B138544" s="1">
        <v>44433.847275080901</v>
      </c>
      <c r="C138544">
        <v>139261</v>
      </c>
      <c r="D138544">
        <v>158978</v>
      </c>
      <c r="E138544">
        <f t="shared" si="4328"/>
        <v>20</v>
      </c>
      <c r="F138544" t="str">
        <f>+VLOOKUP(C138544,Подписчики!A:B,2,0)</f>
        <v>UTC+2</v>
      </c>
      <c r="G138544">
        <f t="shared" si="4329"/>
        <v>3</v>
      </c>
    </row>
    <row r="138545" spans="1:7" x14ac:dyDescent="0.25">
      <c r="A138545">
        <v>418008</v>
      </c>
      <c r="B138545" s="1">
        <v>44433.847275080901</v>
      </c>
      <c r="C138545">
        <v>161803</v>
      </c>
      <c r="D138545">
        <v>242428</v>
      </c>
      <c r="E138545">
        <f t="shared" si="4328"/>
        <v>20</v>
      </c>
      <c r="F138545" t="str">
        <f>+VLOOKUP(C138545,Подписчики!A:B,2,0)</f>
        <v>UTC+2</v>
      </c>
      <c r="G138545">
        <f t="shared" si="4329"/>
        <v>3</v>
      </c>
    </row>
    <row r="138546" spans="1:7" x14ac:dyDescent="0.25">
      <c r="A138546">
        <v>418012</v>
      </c>
      <c r="B138546" s="1">
        <v>44433.847275080901</v>
      </c>
      <c r="C138546">
        <v>175718</v>
      </c>
      <c r="D138546">
        <v>182191</v>
      </c>
      <c r="E138546">
        <f t="shared" si="4328"/>
        <v>20</v>
      </c>
      <c r="F138546" t="str">
        <f>+VLOOKUP(C138546,Подписчики!A:B,2,0)</f>
        <v>UTC+2</v>
      </c>
      <c r="G138546">
        <f t="shared" si="4329"/>
        <v>3</v>
      </c>
    </row>
    <row r="138547" spans="1:7" x14ac:dyDescent="0.25">
      <c r="A138547">
        <v>418014</v>
      </c>
      <c r="B138547" s="1">
        <v>44433.847679611652</v>
      </c>
      <c r="C138547">
        <v>112109</v>
      </c>
      <c r="D138547">
        <v>105597</v>
      </c>
      <c r="E138547">
        <f t="shared" si="4328"/>
        <v>20</v>
      </c>
      <c r="F138547" t="str">
        <f>+VLOOKUP(C138547,Подписчики!A:B,2,0)</f>
        <v>UTC+3</v>
      </c>
      <c r="G138547">
        <f t="shared" si="4329"/>
        <v>3</v>
      </c>
    </row>
    <row r="138548" spans="1:7" x14ac:dyDescent="0.25">
      <c r="A138548">
        <v>418017</v>
      </c>
      <c r="B138548" s="1">
        <v>44433.848084142395</v>
      </c>
      <c r="C138548">
        <v>45108</v>
      </c>
      <c r="D138548">
        <v>471403</v>
      </c>
      <c r="E138548">
        <f t="shared" si="4328"/>
        <v>20</v>
      </c>
      <c r="F138548" t="str">
        <f>+VLOOKUP(C138548,Подписчики!A:B,2,0)</f>
        <v>UTC-4</v>
      </c>
      <c r="G138548">
        <f t="shared" si="4329"/>
        <v>3</v>
      </c>
    </row>
    <row r="138549" spans="1:7" x14ac:dyDescent="0.25">
      <c r="A138549">
        <v>418020</v>
      </c>
      <c r="B138549" s="1">
        <v>44433.849000000002</v>
      </c>
      <c r="C138549">
        <v>232819</v>
      </c>
      <c r="D138549">
        <v>111368</v>
      </c>
      <c r="E138549">
        <f t="shared" si="4328"/>
        <v>20</v>
      </c>
      <c r="F138549" t="str">
        <f>+VLOOKUP(C138549,Подписчики!A:B,2,0)</f>
        <v>UTC+0</v>
      </c>
      <c r="G138549">
        <f t="shared" si="4329"/>
        <v>3</v>
      </c>
    </row>
    <row r="138550" spans="1:7" x14ac:dyDescent="0.25">
      <c r="A138550">
        <v>418022</v>
      </c>
      <c r="B138550" s="1">
        <v>44433.850106796119</v>
      </c>
      <c r="C138550">
        <v>245591</v>
      </c>
      <c r="D138550">
        <v>25985</v>
      </c>
      <c r="E138550">
        <f t="shared" si="4328"/>
        <v>20</v>
      </c>
      <c r="F138550" t="str">
        <f>+VLOOKUP(C138550,Подписчики!A:B,2,0)</f>
        <v>UTC+1</v>
      </c>
      <c r="G138550">
        <f t="shared" si="4329"/>
        <v>3</v>
      </c>
    </row>
    <row r="138551" spans="1:7" x14ac:dyDescent="0.25">
      <c r="A138551">
        <v>418025</v>
      </c>
      <c r="B138551" s="1">
        <v>44433.850106796119</v>
      </c>
      <c r="C138551">
        <v>255864</v>
      </c>
      <c r="D138551">
        <v>470762</v>
      </c>
      <c r="E138551">
        <f t="shared" si="4328"/>
        <v>20</v>
      </c>
      <c r="F138551" t="str">
        <f>+VLOOKUP(C138551,Подписчики!A:B,2,0)</f>
        <v>UTC+1</v>
      </c>
      <c r="G138551">
        <f t="shared" si="4329"/>
        <v>3</v>
      </c>
    </row>
    <row r="138552" spans="1:7" x14ac:dyDescent="0.25">
      <c r="A138552">
        <v>418030</v>
      </c>
      <c r="B138552" s="1">
        <v>44433.850511326862</v>
      </c>
      <c r="C138552">
        <v>80373</v>
      </c>
      <c r="D138552">
        <v>291168</v>
      </c>
      <c r="E138552">
        <f t="shared" si="4328"/>
        <v>20</v>
      </c>
      <c r="F138552" t="str">
        <f>+VLOOKUP(C138552,Подписчики!A:B,2,0)</f>
        <v>UTC+2</v>
      </c>
      <c r="G138552">
        <f t="shared" si="4329"/>
        <v>3</v>
      </c>
    </row>
    <row r="138553" spans="1:7" x14ac:dyDescent="0.25">
      <c r="A138553">
        <v>418035</v>
      </c>
      <c r="B138553" s="1">
        <v>44433.851320388349</v>
      </c>
      <c r="C138553">
        <v>259524</v>
      </c>
      <c r="D138553">
        <v>330333</v>
      </c>
      <c r="E138553">
        <f t="shared" si="4328"/>
        <v>20</v>
      </c>
      <c r="F138553" t="str">
        <f>+VLOOKUP(C138553,Подписчики!A:B,2,0)</f>
        <v>UTC+0</v>
      </c>
      <c r="G138553">
        <f t="shared" si="4329"/>
        <v>3</v>
      </c>
    </row>
    <row r="138554" spans="1:7" x14ac:dyDescent="0.25">
      <c r="A138554">
        <v>418040</v>
      </c>
      <c r="B138554" s="1">
        <v>44433.851320388349</v>
      </c>
      <c r="C138554">
        <v>290507</v>
      </c>
      <c r="D138554">
        <v>320788</v>
      </c>
      <c r="E138554">
        <f t="shared" si="4328"/>
        <v>20</v>
      </c>
      <c r="F138554" t="str">
        <f>+VLOOKUP(C138554,Подписчики!A:B,2,0)</f>
        <v>UTC+0</v>
      </c>
      <c r="G138554">
        <f t="shared" si="4329"/>
        <v>3</v>
      </c>
    </row>
    <row r="138555" spans="1:7" x14ac:dyDescent="0.25">
      <c r="A138555">
        <v>418045</v>
      </c>
      <c r="B138555" s="1">
        <v>44433.851724919099</v>
      </c>
      <c r="C138555">
        <v>27583</v>
      </c>
      <c r="D138555">
        <v>331056</v>
      </c>
      <c r="E138555">
        <f t="shared" si="4328"/>
        <v>20</v>
      </c>
      <c r="F138555" t="str">
        <f>+VLOOKUP(C138555,Подписчики!A:B,2,0)</f>
        <v>UTC+1</v>
      </c>
      <c r="G138555">
        <f t="shared" si="4329"/>
        <v>3</v>
      </c>
    </row>
    <row r="138556" spans="1:7" x14ac:dyDescent="0.25">
      <c r="A138556">
        <v>418046</v>
      </c>
      <c r="B138556" s="1">
        <v>44433.853343042072</v>
      </c>
      <c r="C138556">
        <v>143833</v>
      </c>
      <c r="D138556">
        <v>123584</v>
      </c>
      <c r="E138556">
        <f t="shared" si="4328"/>
        <v>20</v>
      </c>
      <c r="F138556" t="str">
        <f>+VLOOKUP(C138556,Подписчики!A:B,2,0)</f>
        <v>UTC+1</v>
      </c>
      <c r="G138556">
        <f t="shared" si="4329"/>
        <v>3</v>
      </c>
    </row>
    <row r="138557" spans="1:7" x14ac:dyDescent="0.25">
      <c r="A138557">
        <v>418051</v>
      </c>
      <c r="B138557" s="1">
        <v>44433.853747572815</v>
      </c>
      <c r="C138557">
        <v>263182</v>
      </c>
      <c r="D138557">
        <v>244574</v>
      </c>
      <c r="E138557">
        <f t="shared" si="4328"/>
        <v>20</v>
      </c>
      <c r="F138557" t="str">
        <f>+VLOOKUP(C138557,Подписчики!A:B,2,0)</f>
        <v>UTC+2</v>
      </c>
      <c r="G138557">
        <f t="shared" si="4329"/>
        <v>3</v>
      </c>
    </row>
    <row r="138558" spans="1:7" x14ac:dyDescent="0.25">
      <c r="A138558">
        <v>418053</v>
      </c>
      <c r="B138558" s="1">
        <v>44433.853747572815</v>
      </c>
      <c r="C138558">
        <v>284555</v>
      </c>
      <c r="D138558">
        <v>51713</v>
      </c>
      <c r="E138558">
        <f t="shared" si="4328"/>
        <v>20</v>
      </c>
      <c r="F138558" t="str">
        <f>+VLOOKUP(C138558,Подписчики!A:B,2,0)</f>
        <v>UTC+2</v>
      </c>
      <c r="G138558">
        <f t="shared" si="4329"/>
        <v>3</v>
      </c>
    </row>
    <row r="138559" spans="1:7" x14ac:dyDescent="0.25">
      <c r="A138559">
        <v>418056</v>
      </c>
      <c r="B138559" s="1">
        <v>44433.854556634302</v>
      </c>
      <c r="C138559">
        <v>23497</v>
      </c>
      <c r="D138559">
        <v>25218</v>
      </c>
      <c r="E138559">
        <f t="shared" si="4328"/>
        <v>20</v>
      </c>
      <c r="F138559" t="str">
        <f>+VLOOKUP(C138559,Подписчики!A:B,2,0)</f>
        <v>UTC+0</v>
      </c>
      <c r="G138559">
        <f t="shared" si="4329"/>
        <v>3</v>
      </c>
    </row>
    <row r="138560" spans="1:7" x14ac:dyDescent="0.25">
      <c r="A138560">
        <v>418060</v>
      </c>
      <c r="B138560" s="1">
        <v>44433.854556634302</v>
      </c>
      <c r="C138560">
        <v>111843</v>
      </c>
      <c r="D138560">
        <v>63666</v>
      </c>
      <c r="E138560">
        <f t="shared" si="4328"/>
        <v>20</v>
      </c>
      <c r="F138560" t="str">
        <f>+VLOOKUP(C138560,Подписчики!A:B,2,0)</f>
        <v>UTC+0</v>
      </c>
      <c r="G138560">
        <f t="shared" si="4329"/>
        <v>3</v>
      </c>
    </row>
    <row r="138561" spans="1:7" x14ac:dyDescent="0.25">
      <c r="A138561">
        <v>418064</v>
      </c>
      <c r="B138561" s="1">
        <v>44433.854961165052</v>
      </c>
      <c r="C138561">
        <v>262998</v>
      </c>
      <c r="D138561">
        <v>183290</v>
      </c>
      <c r="E138561">
        <f t="shared" si="4328"/>
        <v>20</v>
      </c>
      <c r="F138561" t="str">
        <f>+VLOOKUP(C138561,Подписчики!A:B,2,0)</f>
        <v>UTC+1</v>
      </c>
      <c r="G138561">
        <f t="shared" si="4329"/>
        <v>3</v>
      </c>
    </row>
    <row r="138562" spans="1:7" x14ac:dyDescent="0.25">
      <c r="A138562">
        <v>418065</v>
      </c>
      <c r="B138562" s="1">
        <v>44433.855333333333</v>
      </c>
      <c r="C138562">
        <v>68485</v>
      </c>
      <c r="D138562">
        <v>327968</v>
      </c>
      <c r="E138562">
        <f t="shared" si="4328"/>
        <v>20</v>
      </c>
      <c r="F138562" t="str">
        <f>+VLOOKUP(C138562,Подписчики!A:B,2,0)</f>
        <v>UTC+1</v>
      </c>
      <c r="G138562">
        <f t="shared" si="4329"/>
        <v>3</v>
      </c>
    </row>
    <row r="138563" spans="1:7" x14ac:dyDescent="0.25">
      <c r="A138563">
        <v>418067</v>
      </c>
      <c r="B138563" s="1">
        <v>44433.856333333337</v>
      </c>
      <c r="C138563">
        <v>88652</v>
      </c>
      <c r="D138563">
        <v>38735</v>
      </c>
      <c r="E138563">
        <f t="shared" ref="E138563:E138626" si="4330">HOUR(B138563)</f>
        <v>20</v>
      </c>
      <c r="F138563" t="str">
        <f>+VLOOKUP(C138563,Подписчики!A:B,2,0)</f>
        <v>UTC+1</v>
      </c>
      <c r="G138563">
        <f t="shared" ref="G138563:G138626" si="4331">WEEKDAY(B138563,2)</f>
        <v>3</v>
      </c>
    </row>
    <row r="138564" spans="1:7" x14ac:dyDescent="0.25">
      <c r="A138564">
        <v>418071</v>
      </c>
      <c r="B138564" s="1">
        <v>44433.856579288025</v>
      </c>
      <c r="C138564">
        <v>126127</v>
      </c>
      <c r="D138564">
        <v>249345</v>
      </c>
      <c r="E138564">
        <f t="shared" si="4330"/>
        <v>20</v>
      </c>
      <c r="F138564" t="str">
        <f>+VLOOKUP(C138564,Подписчики!A:B,2,0)</f>
        <v>UTC+1</v>
      </c>
      <c r="G138564">
        <f t="shared" si="4331"/>
        <v>3</v>
      </c>
    </row>
    <row r="138565" spans="1:7" x14ac:dyDescent="0.25">
      <c r="A138565">
        <v>418076</v>
      </c>
      <c r="B138565" s="1">
        <v>44433.858197411006</v>
      </c>
      <c r="C138565">
        <v>212601</v>
      </c>
      <c r="D138565">
        <v>118549</v>
      </c>
      <c r="E138565">
        <f t="shared" si="4330"/>
        <v>20</v>
      </c>
      <c r="F138565" t="str">
        <f>+VLOOKUP(C138565,Подписчики!A:B,2,0)</f>
        <v>UTC+1</v>
      </c>
      <c r="G138565">
        <f t="shared" si="4331"/>
        <v>3</v>
      </c>
    </row>
    <row r="138566" spans="1:7" x14ac:dyDescent="0.25">
      <c r="A138566">
        <v>418078</v>
      </c>
      <c r="B138566" s="1">
        <v>44433.859411003235</v>
      </c>
      <c r="C138566">
        <v>324009</v>
      </c>
      <c r="D138566">
        <v>61191</v>
      </c>
      <c r="E138566">
        <f t="shared" si="4330"/>
        <v>20</v>
      </c>
      <c r="F138566" t="str">
        <f>+VLOOKUP(C138566,Подписчики!A:B,2,0)</f>
        <v>UTC+0</v>
      </c>
      <c r="G138566">
        <f t="shared" si="4331"/>
        <v>3</v>
      </c>
    </row>
    <row r="138567" spans="1:7" x14ac:dyDescent="0.25">
      <c r="A138567">
        <v>418080</v>
      </c>
      <c r="B138567" s="1">
        <v>44433.859815533986</v>
      </c>
      <c r="C138567">
        <v>49353</v>
      </c>
      <c r="D138567">
        <v>401345</v>
      </c>
      <c r="E138567">
        <f t="shared" si="4330"/>
        <v>20</v>
      </c>
      <c r="F138567" t="str">
        <f>+VLOOKUP(C138567,Подписчики!A:B,2,0)</f>
        <v>UTC+1</v>
      </c>
      <c r="G138567">
        <f t="shared" si="4331"/>
        <v>3</v>
      </c>
    </row>
    <row r="138568" spans="1:7" x14ac:dyDescent="0.25">
      <c r="A138568">
        <v>418084</v>
      </c>
      <c r="B138568" s="1">
        <v>44433.859815533986</v>
      </c>
      <c r="C138568">
        <v>221793</v>
      </c>
      <c r="D138568">
        <v>198146</v>
      </c>
      <c r="E138568">
        <f t="shared" si="4330"/>
        <v>20</v>
      </c>
      <c r="F138568" t="str">
        <f>+VLOOKUP(C138568,Подписчики!A:B,2,0)</f>
        <v>UTC+1</v>
      </c>
      <c r="G138568">
        <f t="shared" si="4331"/>
        <v>3</v>
      </c>
    </row>
    <row r="138569" spans="1:7" x14ac:dyDescent="0.25">
      <c r="A138569">
        <v>418089</v>
      </c>
      <c r="B138569" s="1">
        <v>44433.861433656959</v>
      </c>
      <c r="C138569">
        <v>213845</v>
      </c>
      <c r="D138569">
        <v>5151</v>
      </c>
      <c r="E138569">
        <f t="shared" si="4330"/>
        <v>20</v>
      </c>
      <c r="F138569" t="str">
        <f>+VLOOKUP(C138569,Подписчики!A:B,2,0)</f>
        <v>UTC+1</v>
      </c>
      <c r="G138569">
        <f t="shared" si="4331"/>
        <v>3</v>
      </c>
    </row>
    <row r="138570" spans="1:7" x14ac:dyDescent="0.25">
      <c r="A138570">
        <v>418093</v>
      </c>
      <c r="B138570" s="1">
        <v>44433.862647249189</v>
      </c>
      <c r="C138570">
        <v>4993</v>
      </c>
      <c r="D138570">
        <v>154228</v>
      </c>
      <c r="E138570">
        <f t="shared" si="4330"/>
        <v>20</v>
      </c>
      <c r="F138570" t="str">
        <f>+VLOOKUP(C138570,Подписчики!A:B,2,0)</f>
        <v>UTC+0</v>
      </c>
      <c r="G138570">
        <f t="shared" si="4331"/>
        <v>3</v>
      </c>
    </row>
    <row r="138571" spans="1:7" x14ac:dyDescent="0.25">
      <c r="A138571">
        <v>418097</v>
      </c>
      <c r="B138571" s="1">
        <v>44433.863860841426</v>
      </c>
      <c r="C138571">
        <v>120208</v>
      </c>
      <c r="D138571">
        <v>191893</v>
      </c>
      <c r="E138571">
        <f t="shared" si="4330"/>
        <v>20</v>
      </c>
      <c r="F138571" t="str">
        <f>+VLOOKUP(C138571,Подписчики!A:B,2,0)</f>
        <v>UTC+3</v>
      </c>
      <c r="G138571">
        <f t="shared" si="4331"/>
        <v>3</v>
      </c>
    </row>
    <row r="138572" spans="1:7" x14ac:dyDescent="0.25">
      <c r="A138572">
        <v>418101</v>
      </c>
      <c r="B138572" s="1">
        <v>44433.864669902912</v>
      </c>
      <c r="C138572">
        <v>193875</v>
      </c>
      <c r="D138572">
        <v>347008</v>
      </c>
      <c r="E138572">
        <f t="shared" si="4330"/>
        <v>20</v>
      </c>
      <c r="F138572" t="str">
        <f>+VLOOKUP(C138572,Подписчики!A:B,2,0)</f>
        <v>UTC+1</v>
      </c>
      <c r="G138572">
        <f t="shared" si="4331"/>
        <v>3</v>
      </c>
    </row>
    <row r="138573" spans="1:7" x14ac:dyDescent="0.25">
      <c r="A138573">
        <v>418103</v>
      </c>
      <c r="B138573" s="1">
        <v>44433.866288025893</v>
      </c>
      <c r="C138573">
        <v>184292</v>
      </c>
      <c r="D138573">
        <v>230326</v>
      </c>
      <c r="E138573">
        <f t="shared" si="4330"/>
        <v>20</v>
      </c>
      <c r="F138573" t="str">
        <f>+VLOOKUP(C138573,Подписчики!A:B,2,0)</f>
        <v>UTC+1</v>
      </c>
      <c r="G138573">
        <f t="shared" si="4331"/>
        <v>3</v>
      </c>
    </row>
    <row r="138574" spans="1:7" x14ac:dyDescent="0.25">
      <c r="A138574">
        <v>418105</v>
      </c>
      <c r="B138574" s="1">
        <v>44433.866692556629</v>
      </c>
      <c r="C138574">
        <v>236284</v>
      </c>
      <c r="D138574">
        <v>21760</v>
      </c>
      <c r="E138574">
        <f t="shared" si="4330"/>
        <v>20</v>
      </c>
      <c r="F138574" t="str">
        <f>+VLOOKUP(C138574,Подписчики!A:B,2,0)</f>
        <v>UTC+2</v>
      </c>
      <c r="G138574">
        <f t="shared" si="4331"/>
        <v>3</v>
      </c>
    </row>
    <row r="138575" spans="1:7" x14ac:dyDescent="0.25">
      <c r="A138575">
        <v>418109</v>
      </c>
      <c r="B138575" s="1">
        <v>44433.866999999998</v>
      </c>
      <c r="C138575">
        <v>213555</v>
      </c>
      <c r="D138575">
        <v>347008</v>
      </c>
      <c r="E138575">
        <f t="shared" si="4330"/>
        <v>20</v>
      </c>
      <c r="F138575" t="str">
        <f>+VLOOKUP(C138575,Подписчики!A:B,2,0)</f>
        <v>UTC-6</v>
      </c>
      <c r="G138575">
        <f t="shared" si="4331"/>
        <v>3</v>
      </c>
    </row>
    <row r="138576" spans="1:7" x14ac:dyDescent="0.25">
      <c r="A138576">
        <v>418110</v>
      </c>
      <c r="B138576" s="1">
        <v>44433.867097087379</v>
      </c>
      <c r="C138576">
        <v>345792</v>
      </c>
      <c r="D138576">
        <v>238719</v>
      </c>
      <c r="E138576">
        <f t="shared" si="4330"/>
        <v>20</v>
      </c>
      <c r="F138576" t="str">
        <f>+VLOOKUP(C138576,Подписчики!A:B,2,0)</f>
        <v>UTC+3</v>
      </c>
      <c r="G138576">
        <f t="shared" si="4331"/>
        <v>3</v>
      </c>
    </row>
    <row r="138577" spans="1:7" x14ac:dyDescent="0.25">
      <c r="A138577">
        <v>418115</v>
      </c>
      <c r="B138577" s="1">
        <v>44433.867501618122</v>
      </c>
      <c r="C138577">
        <v>146353</v>
      </c>
      <c r="D138577">
        <v>36341</v>
      </c>
      <c r="E138577">
        <f t="shared" si="4330"/>
        <v>20</v>
      </c>
      <c r="F138577" t="str">
        <f>+VLOOKUP(C138577,Подписчики!A:B,2,0)</f>
        <v>UTC+0</v>
      </c>
      <c r="G138577">
        <f t="shared" si="4331"/>
        <v>3</v>
      </c>
    </row>
    <row r="138578" spans="1:7" x14ac:dyDescent="0.25">
      <c r="A138578">
        <v>418117</v>
      </c>
      <c r="B138578" s="1">
        <v>44433.867906148873</v>
      </c>
      <c r="C138578">
        <v>47830</v>
      </c>
      <c r="D138578">
        <v>424561</v>
      </c>
      <c r="E138578">
        <f t="shared" si="4330"/>
        <v>20</v>
      </c>
      <c r="F138578" t="str">
        <f>+VLOOKUP(C138578,Подписчики!A:B,2,0)</f>
        <v>UTC+1</v>
      </c>
      <c r="G138578">
        <f t="shared" si="4331"/>
        <v>3</v>
      </c>
    </row>
    <row r="138579" spans="1:7" x14ac:dyDescent="0.25">
      <c r="A138579">
        <v>418121</v>
      </c>
      <c r="B138579" s="1">
        <v>44433.867906148873</v>
      </c>
      <c r="C138579">
        <v>284129</v>
      </c>
      <c r="D138579">
        <v>78899</v>
      </c>
      <c r="E138579">
        <f t="shared" si="4330"/>
        <v>20</v>
      </c>
      <c r="F138579" t="str">
        <f>+VLOOKUP(C138579,Подписчики!A:B,2,0)</f>
        <v>UTC+1</v>
      </c>
      <c r="G138579">
        <f t="shared" si="4331"/>
        <v>3</v>
      </c>
    </row>
    <row r="138580" spans="1:7" x14ac:dyDescent="0.25">
      <c r="A138580">
        <v>418124</v>
      </c>
      <c r="B138580" s="1">
        <v>44433.868333333339</v>
      </c>
      <c r="C138580">
        <v>221836</v>
      </c>
      <c r="D138580">
        <v>86587</v>
      </c>
      <c r="E138580">
        <f t="shared" si="4330"/>
        <v>20</v>
      </c>
      <c r="F138580" t="str">
        <f>+VLOOKUP(C138580,Подписчики!A:B,2,0)</f>
        <v>UTC+1</v>
      </c>
      <c r="G138580">
        <f t="shared" si="4331"/>
        <v>3</v>
      </c>
    </row>
    <row r="138581" spans="1:7" x14ac:dyDescent="0.25">
      <c r="A138581">
        <v>418127</v>
      </c>
      <c r="B138581" s="1">
        <v>44433.868715210352</v>
      </c>
      <c r="C138581">
        <v>195290</v>
      </c>
      <c r="D138581">
        <v>158978</v>
      </c>
      <c r="E138581">
        <f t="shared" si="4330"/>
        <v>20</v>
      </c>
      <c r="F138581" t="str">
        <f>+VLOOKUP(C138581,Подписчики!A:B,2,0)</f>
        <v>UTC-1</v>
      </c>
      <c r="G138581">
        <f t="shared" si="4331"/>
        <v>3</v>
      </c>
    </row>
    <row r="138582" spans="1:7" x14ac:dyDescent="0.25">
      <c r="A138582">
        <v>418130</v>
      </c>
      <c r="B138582" s="1">
        <v>44433.869119741103</v>
      </c>
      <c r="C138582">
        <v>16550</v>
      </c>
      <c r="D138582">
        <v>227775</v>
      </c>
      <c r="E138582">
        <f t="shared" si="4330"/>
        <v>20</v>
      </c>
      <c r="F138582" t="str">
        <f>+VLOOKUP(C138582,Подписчики!A:B,2,0)</f>
        <v>UTC+4</v>
      </c>
      <c r="G138582">
        <f t="shared" si="4331"/>
        <v>3</v>
      </c>
    </row>
    <row r="138583" spans="1:7" x14ac:dyDescent="0.25">
      <c r="A138583">
        <v>418132</v>
      </c>
      <c r="B138583" s="1">
        <v>44433.869119741103</v>
      </c>
      <c r="C138583">
        <v>17701</v>
      </c>
      <c r="D138583">
        <v>182841</v>
      </c>
      <c r="E138583">
        <f t="shared" si="4330"/>
        <v>20</v>
      </c>
      <c r="F138583" t="str">
        <f>+VLOOKUP(C138583,Подписчики!A:B,2,0)</f>
        <v>UTC+0</v>
      </c>
      <c r="G138583">
        <f t="shared" si="4331"/>
        <v>3</v>
      </c>
    </row>
    <row r="138584" spans="1:7" x14ac:dyDescent="0.25">
      <c r="A138584">
        <v>418135</v>
      </c>
      <c r="B138584" s="1">
        <v>44433.869524271846</v>
      </c>
      <c r="C138584">
        <v>260912</v>
      </c>
      <c r="D138584">
        <v>129210</v>
      </c>
      <c r="E138584">
        <f t="shared" si="4330"/>
        <v>20</v>
      </c>
      <c r="F138584" t="str">
        <f>+VLOOKUP(C138584,Подписчики!A:B,2,0)</f>
        <v>UTC+1</v>
      </c>
      <c r="G138584">
        <f t="shared" si="4331"/>
        <v>3</v>
      </c>
    </row>
    <row r="138585" spans="1:7" x14ac:dyDescent="0.25">
      <c r="A138585">
        <v>418139</v>
      </c>
      <c r="B138585" s="1">
        <v>44433.869524271846</v>
      </c>
      <c r="C138585">
        <v>337948</v>
      </c>
      <c r="D138585">
        <v>100368</v>
      </c>
      <c r="E138585">
        <f t="shared" si="4330"/>
        <v>20</v>
      </c>
      <c r="F138585" t="str">
        <f>+VLOOKUP(C138585,Подписчики!A:B,2,0)</f>
        <v>UTC+1</v>
      </c>
      <c r="G138585">
        <f t="shared" si="4331"/>
        <v>3</v>
      </c>
    </row>
    <row r="138586" spans="1:7" x14ac:dyDescent="0.25">
      <c r="A138586">
        <v>418143</v>
      </c>
      <c r="B138586" s="1">
        <v>44433.869928802589</v>
      </c>
      <c r="C138586">
        <v>178520</v>
      </c>
      <c r="D138586">
        <v>37644</v>
      </c>
      <c r="E138586">
        <f t="shared" si="4330"/>
        <v>20</v>
      </c>
      <c r="F138586" t="str">
        <f>+VLOOKUP(C138586,Подписчики!A:B,2,0)</f>
        <v>UTC+2</v>
      </c>
      <c r="G138586">
        <f t="shared" si="4331"/>
        <v>3</v>
      </c>
    </row>
    <row r="138587" spans="1:7" x14ac:dyDescent="0.25">
      <c r="A138587">
        <v>418145</v>
      </c>
      <c r="B138587" s="1">
        <v>44433.871142394826</v>
      </c>
      <c r="C138587">
        <v>89848</v>
      </c>
      <c r="D138587">
        <v>250679</v>
      </c>
      <c r="E138587">
        <f t="shared" si="4330"/>
        <v>20</v>
      </c>
      <c r="F138587" t="str">
        <f>+VLOOKUP(C138587,Подписчики!A:B,2,0)</f>
        <v>UTC+1</v>
      </c>
      <c r="G138587">
        <f t="shared" si="4331"/>
        <v>3</v>
      </c>
    </row>
    <row r="138588" spans="1:7" x14ac:dyDescent="0.25">
      <c r="A138588">
        <v>418150</v>
      </c>
      <c r="B138588" s="1">
        <v>44433.871142394826</v>
      </c>
      <c r="C138588">
        <v>145700</v>
      </c>
      <c r="D138588">
        <v>88863</v>
      </c>
      <c r="E138588">
        <f t="shared" si="4330"/>
        <v>20</v>
      </c>
      <c r="F138588" t="str">
        <f>+VLOOKUP(C138588,Подписчики!A:B,2,0)</f>
        <v>UTC+1</v>
      </c>
      <c r="G138588">
        <f t="shared" si="4331"/>
        <v>3</v>
      </c>
    </row>
    <row r="138589" spans="1:7" x14ac:dyDescent="0.25">
      <c r="A138589">
        <v>418151</v>
      </c>
      <c r="B138589" s="1">
        <v>44433.871142394826</v>
      </c>
      <c r="C138589">
        <v>347184</v>
      </c>
      <c r="D138589">
        <v>102086</v>
      </c>
      <c r="E138589">
        <f t="shared" si="4330"/>
        <v>20</v>
      </c>
      <c r="F138589" t="str">
        <f>+VLOOKUP(C138589,Подписчики!A:B,2,0)</f>
        <v>UTC+1</v>
      </c>
      <c r="G138589">
        <f t="shared" si="4331"/>
        <v>3</v>
      </c>
    </row>
    <row r="138590" spans="1:7" x14ac:dyDescent="0.25">
      <c r="A138590">
        <v>418152</v>
      </c>
      <c r="B138590" s="1">
        <v>44433.872355987056</v>
      </c>
      <c r="C138590">
        <v>264541</v>
      </c>
      <c r="D138590">
        <v>158978</v>
      </c>
      <c r="E138590">
        <f t="shared" si="4330"/>
        <v>20</v>
      </c>
      <c r="F138590" t="str">
        <f>+VLOOKUP(C138590,Подписчики!A:B,2,0)</f>
        <v>UTC-4</v>
      </c>
      <c r="G138590">
        <f t="shared" si="4331"/>
        <v>3</v>
      </c>
    </row>
    <row r="138591" spans="1:7" x14ac:dyDescent="0.25">
      <c r="A138591">
        <v>418153</v>
      </c>
      <c r="B138591" s="1">
        <v>44433.873165048542</v>
      </c>
      <c r="C138591">
        <v>73161</v>
      </c>
      <c r="D138591">
        <v>347008</v>
      </c>
      <c r="E138591">
        <f t="shared" si="4330"/>
        <v>20</v>
      </c>
      <c r="F138591" t="str">
        <f>+VLOOKUP(C138591,Подписчики!A:B,2,0)</f>
        <v>UTC+2</v>
      </c>
      <c r="G138591">
        <f t="shared" si="4331"/>
        <v>3</v>
      </c>
    </row>
    <row r="138592" spans="1:7" x14ac:dyDescent="0.25">
      <c r="A138592">
        <v>418154</v>
      </c>
      <c r="B138592" s="1">
        <v>44433.874378640779</v>
      </c>
      <c r="C138592">
        <v>312304</v>
      </c>
      <c r="D138592">
        <v>258219</v>
      </c>
      <c r="E138592">
        <f t="shared" si="4330"/>
        <v>20</v>
      </c>
      <c r="F138592" t="str">
        <f>+VLOOKUP(C138592,Подписчики!A:B,2,0)</f>
        <v>UTC+1</v>
      </c>
      <c r="G138592">
        <f t="shared" si="4331"/>
        <v>3</v>
      </c>
    </row>
    <row r="138593" spans="1:7" x14ac:dyDescent="0.25">
      <c r="A138593">
        <v>418156</v>
      </c>
      <c r="B138593" s="1">
        <v>44433.874783171515</v>
      </c>
      <c r="C138593">
        <v>249339</v>
      </c>
      <c r="D138593">
        <v>304722</v>
      </c>
      <c r="E138593">
        <f t="shared" si="4330"/>
        <v>20</v>
      </c>
      <c r="F138593" t="str">
        <f>+VLOOKUP(C138593,Подписчики!A:B,2,0)</f>
        <v>UTC+2</v>
      </c>
      <c r="G138593">
        <f t="shared" si="4331"/>
        <v>3</v>
      </c>
    </row>
    <row r="138594" spans="1:7" x14ac:dyDescent="0.25">
      <c r="A138594">
        <v>418159</v>
      </c>
      <c r="B138594" s="1">
        <v>44433.87599676376</v>
      </c>
      <c r="C138594">
        <v>151431</v>
      </c>
      <c r="D138594">
        <v>137327</v>
      </c>
      <c r="E138594">
        <f t="shared" si="4330"/>
        <v>21</v>
      </c>
      <c r="F138594" t="str">
        <f>+VLOOKUP(C138594,Подписчики!A:B,2,0)</f>
        <v>UTC+1</v>
      </c>
      <c r="G138594">
        <f t="shared" si="4331"/>
        <v>3</v>
      </c>
    </row>
    <row r="138595" spans="1:7" x14ac:dyDescent="0.25">
      <c r="A138595">
        <v>418164</v>
      </c>
      <c r="B138595" s="1">
        <v>44433.876401294496</v>
      </c>
      <c r="C138595">
        <v>306474</v>
      </c>
      <c r="D138595">
        <v>128523</v>
      </c>
      <c r="E138595">
        <f t="shared" si="4330"/>
        <v>21</v>
      </c>
      <c r="F138595" t="str">
        <f>+VLOOKUP(C138595,Подписчики!A:B,2,0)</f>
        <v>UTC+2</v>
      </c>
      <c r="G138595">
        <f t="shared" si="4331"/>
        <v>3</v>
      </c>
    </row>
    <row r="138596" spans="1:7" x14ac:dyDescent="0.25">
      <c r="A138596">
        <v>418166</v>
      </c>
      <c r="B138596" s="1">
        <v>44433.876401294503</v>
      </c>
      <c r="C138596">
        <v>45654</v>
      </c>
      <c r="D138596">
        <v>411922</v>
      </c>
      <c r="E138596">
        <f t="shared" si="4330"/>
        <v>21</v>
      </c>
      <c r="F138596" t="str">
        <f>+VLOOKUP(C138596,Подписчики!A:B,2,0)</f>
        <v>UTC-2</v>
      </c>
      <c r="G138596">
        <f t="shared" si="4331"/>
        <v>3</v>
      </c>
    </row>
    <row r="138597" spans="1:7" x14ac:dyDescent="0.25">
      <c r="A138597">
        <v>418170</v>
      </c>
      <c r="B138597" s="1">
        <v>44433.87721035599</v>
      </c>
      <c r="C138597">
        <v>1918</v>
      </c>
      <c r="D138597">
        <v>318372</v>
      </c>
      <c r="E138597">
        <f t="shared" si="4330"/>
        <v>21</v>
      </c>
      <c r="F138597" t="str">
        <f>+VLOOKUP(C138597,Подписчики!A:B,2,0)</f>
        <v>UTC+0</v>
      </c>
      <c r="G138597">
        <f t="shared" si="4331"/>
        <v>3</v>
      </c>
    </row>
    <row r="138598" spans="1:7" x14ac:dyDescent="0.25">
      <c r="A138598">
        <v>418171</v>
      </c>
      <c r="B138598" s="1">
        <v>44433.87721035599</v>
      </c>
      <c r="C138598">
        <v>28518</v>
      </c>
      <c r="D138598">
        <v>304128</v>
      </c>
      <c r="E138598">
        <f t="shared" si="4330"/>
        <v>21</v>
      </c>
      <c r="F138598" t="str">
        <f>+VLOOKUP(C138598,Подписчики!A:B,2,0)</f>
        <v>UTC+0</v>
      </c>
      <c r="G138598">
        <f t="shared" si="4331"/>
        <v>3</v>
      </c>
    </row>
    <row r="138599" spans="1:7" x14ac:dyDescent="0.25">
      <c r="A138599">
        <v>418174</v>
      </c>
      <c r="B138599" s="1">
        <v>44433.877666666667</v>
      </c>
      <c r="C138599">
        <v>192095</v>
      </c>
      <c r="D138599">
        <v>470762</v>
      </c>
      <c r="E138599">
        <f t="shared" si="4330"/>
        <v>21</v>
      </c>
      <c r="F138599" t="str">
        <f>+VLOOKUP(C138599,Подписчики!A:B,2,0)</f>
        <v>UTC+2</v>
      </c>
      <c r="G138599">
        <f t="shared" si="4331"/>
        <v>3</v>
      </c>
    </row>
    <row r="138600" spans="1:7" x14ac:dyDescent="0.25">
      <c r="A138600">
        <v>418178</v>
      </c>
      <c r="B138600" s="1">
        <v>44433.878019417476</v>
      </c>
      <c r="C138600">
        <v>176360</v>
      </c>
      <c r="D138600">
        <v>182984</v>
      </c>
      <c r="E138600">
        <f t="shared" si="4330"/>
        <v>21</v>
      </c>
      <c r="F138600" t="str">
        <f>+VLOOKUP(C138600,Подписчики!A:B,2,0)</f>
        <v>UTC+2</v>
      </c>
      <c r="G138600">
        <f t="shared" si="4331"/>
        <v>3</v>
      </c>
    </row>
    <row r="138601" spans="1:7" x14ac:dyDescent="0.25">
      <c r="A138601">
        <v>418180</v>
      </c>
      <c r="B138601" s="1">
        <v>44433.878828478963</v>
      </c>
      <c r="C138601">
        <v>14963</v>
      </c>
      <c r="D138601">
        <v>21760</v>
      </c>
      <c r="E138601">
        <f t="shared" si="4330"/>
        <v>21</v>
      </c>
      <c r="F138601" t="str">
        <f>+VLOOKUP(C138601,Подписчики!A:B,2,0)</f>
        <v>UTC+0</v>
      </c>
      <c r="G138601">
        <f t="shared" si="4331"/>
        <v>3</v>
      </c>
    </row>
    <row r="138602" spans="1:7" x14ac:dyDescent="0.25">
      <c r="A138602">
        <v>418183</v>
      </c>
      <c r="B138602" s="1">
        <v>44433.879233009713</v>
      </c>
      <c r="C138602">
        <v>304581</v>
      </c>
      <c r="D138602">
        <v>419338</v>
      </c>
      <c r="E138602">
        <f t="shared" si="4330"/>
        <v>21</v>
      </c>
      <c r="F138602" t="str">
        <f>+VLOOKUP(C138602,Подписчики!A:B,2,0)</f>
        <v>UTC+1</v>
      </c>
      <c r="G138602">
        <f t="shared" si="4331"/>
        <v>3</v>
      </c>
    </row>
    <row r="138603" spans="1:7" x14ac:dyDescent="0.25">
      <c r="A138603">
        <v>418184</v>
      </c>
      <c r="B138603" s="1">
        <v>44433.879637540449</v>
      </c>
      <c r="C138603">
        <v>258143</v>
      </c>
      <c r="D138603">
        <v>314092</v>
      </c>
      <c r="E138603">
        <f t="shared" si="4330"/>
        <v>21</v>
      </c>
      <c r="F138603" t="str">
        <f>+VLOOKUP(C138603,Подписчики!A:B,2,0)</f>
        <v>UTC+2</v>
      </c>
      <c r="G138603">
        <f t="shared" si="4331"/>
        <v>3</v>
      </c>
    </row>
    <row r="138604" spans="1:7" x14ac:dyDescent="0.25">
      <c r="A138604">
        <v>418188</v>
      </c>
      <c r="B138604" s="1">
        <v>44433.880446601943</v>
      </c>
      <c r="C138604">
        <v>198111</v>
      </c>
      <c r="D138604">
        <v>182984</v>
      </c>
      <c r="E138604">
        <f t="shared" si="4330"/>
        <v>21</v>
      </c>
      <c r="F138604" t="str">
        <f>+VLOOKUP(C138604,Подписчики!A:B,2,0)</f>
        <v>UTC-4</v>
      </c>
      <c r="G138604">
        <f t="shared" si="4331"/>
        <v>3</v>
      </c>
    </row>
    <row r="138605" spans="1:7" x14ac:dyDescent="0.25">
      <c r="A138605">
        <v>418189</v>
      </c>
      <c r="B138605" s="1">
        <v>44433.880851132686</v>
      </c>
      <c r="C138605">
        <v>172859</v>
      </c>
      <c r="D138605">
        <v>182191</v>
      </c>
      <c r="E138605">
        <f t="shared" si="4330"/>
        <v>21</v>
      </c>
      <c r="F138605" t="str">
        <f>+VLOOKUP(C138605,Подписчики!A:B,2,0)</f>
        <v>UTC+1</v>
      </c>
      <c r="G138605">
        <f t="shared" si="4331"/>
        <v>3</v>
      </c>
    </row>
    <row r="138606" spans="1:7" x14ac:dyDescent="0.25">
      <c r="A138606">
        <v>418192</v>
      </c>
      <c r="B138606" s="1">
        <v>44433.881255663429</v>
      </c>
      <c r="C138606">
        <v>113332</v>
      </c>
      <c r="D138606">
        <v>191893</v>
      </c>
      <c r="E138606">
        <f t="shared" si="4330"/>
        <v>21</v>
      </c>
      <c r="F138606" t="str">
        <f>+VLOOKUP(C138606,Подписчики!A:B,2,0)</f>
        <v>UTC+2</v>
      </c>
      <c r="G138606">
        <f t="shared" si="4331"/>
        <v>3</v>
      </c>
    </row>
    <row r="138607" spans="1:7" x14ac:dyDescent="0.25">
      <c r="A138607">
        <v>418197</v>
      </c>
      <c r="B138607" s="1">
        <v>44433.881255663429</v>
      </c>
      <c r="C138607">
        <v>143196</v>
      </c>
      <c r="D138607">
        <v>250679</v>
      </c>
      <c r="E138607">
        <f t="shared" si="4330"/>
        <v>21</v>
      </c>
      <c r="F138607" t="str">
        <f>+VLOOKUP(C138607,Подписчики!A:B,2,0)</f>
        <v>UTC+2</v>
      </c>
      <c r="G138607">
        <f t="shared" si="4331"/>
        <v>3</v>
      </c>
    </row>
    <row r="138608" spans="1:7" x14ac:dyDescent="0.25">
      <c r="A138608">
        <v>418200</v>
      </c>
      <c r="B138608" s="1">
        <v>44433.882469255666</v>
      </c>
      <c r="C138608">
        <v>188357</v>
      </c>
      <c r="D138608">
        <v>271248</v>
      </c>
      <c r="E138608">
        <f t="shared" si="4330"/>
        <v>21</v>
      </c>
      <c r="F138608" t="str">
        <f>+VLOOKUP(C138608,Подписчики!A:B,2,0)</f>
        <v>UTC+1</v>
      </c>
      <c r="G138608">
        <f t="shared" si="4331"/>
        <v>3</v>
      </c>
    </row>
    <row r="138609" spans="1:7" x14ac:dyDescent="0.25">
      <c r="A138609">
        <v>418202</v>
      </c>
      <c r="B138609" s="1">
        <v>44433.882469255666</v>
      </c>
      <c r="C138609">
        <v>327035</v>
      </c>
      <c r="D138609">
        <v>86587</v>
      </c>
      <c r="E138609">
        <f t="shared" si="4330"/>
        <v>21</v>
      </c>
      <c r="F138609" t="str">
        <f>+VLOOKUP(C138609,Подписчики!A:B,2,0)</f>
        <v>UTC-3</v>
      </c>
      <c r="G138609">
        <f t="shared" si="4331"/>
        <v>3</v>
      </c>
    </row>
    <row r="138610" spans="1:7" x14ac:dyDescent="0.25">
      <c r="A138610">
        <v>418206</v>
      </c>
      <c r="B138610" s="1">
        <v>44433.882469255666</v>
      </c>
      <c r="C138610">
        <v>348961</v>
      </c>
      <c r="D138610">
        <v>230416</v>
      </c>
      <c r="E138610">
        <f t="shared" si="4330"/>
        <v>21</v>
      </c>
      <c r="F138610" t="str">
        <f>+VLOOKUP(C138610,Подписчики!A:B,2,0)</f>
        <v>UTC+1</v>
      </c>
      <c r="G138610">
        <f t="shared" si="4331"/>
        <v>3</v>
      </c>
    </row>
    <row r="138611" spans="1:7" x14ac:dyDescent="0.25">
      <c r="A138611">
        <v>418211</v>
      </c>
      <c r="B138611" s="1">
        <v>44433.882873786402</v>
      </c>
      <c r="C138611">
        <v>305223</v>
      </c>
      <c r="D138611">
        <v>206501</v>
      </c>
      <c r="E138611">
        <f t="shared" si="4330"/>
        <v>21</v>
      </c>
      <c r="F138611" t="str">
        <f>+VLOOKUP(C138611,Подписчики!A:B,2,0)</f>
        <v>UTC+2</v>
      </c>
      <c r="G138611">
        <f t="shared" si="4331"/>
        <v>3</v>
      </c>
    </row>
    <row r="138612" spans="1:7" x14ac:dyDescent="0.25">
      <c r="A138612">
        <v>418212</v>
      </c>
      <c r="B138612" s="1">
        <v>44433.883682847896</v>
      </c>
      <c r="C138612">
        <v>118354</v>
      </c>
      <c r="D138612">
        <v>111368</v>
      </c>
      <c r="E138612">
        <f t="shared" si="4330"/>
        <v>21</v>
      </c>
      <c r="F138612" t="str">
        <f>+VLOOKUP(C138612,Подписчики!A:B,2,0)</f>
        <v>UTC+0</v>
      </c>
      <c r="G138612">
        <f t="shared" si="4331"/>
        <v>3</v>
      </c>
    </row>
    <row r="138613" spans="1:7" x14ac:dyDescent="0.25">
      <c r="A138613">
        <v>418217</v>
      </c>
      <c r="B138613" s="1">
        <v>44433.884333333335</v>
      </c>
      <c r="C138613">
        <v>220915</v>
      </c>
      <c r="D138613">
        <v>198073</v>
      </c>
      <c r="E138613">
        <f t="shared" si="4330"/>
        <v>21</v>
      </c>
      <c r="F138613" t="str">
        <f>+VLOOKUP(C138613,Подписчики!A:B,2,0)</f>
        <v>UTC+1</v>
      </c>
      <c r="G138613">
        <f t="shared" si="4331"/>
        <v>3</v>
      </c>
    </row>
    <row r="138614" spans="1:7" x14ac:dyDescent="0.25">
      <c r="A138614">
        <v>418222</v>
      </c>
      <c r="B138614" s="1">
        <v>44433.884491909383</v>
      </c>
      <c r="C138614">
        <v>43091</v>
      </c>
      <c r="D138614">
        <v>343491</v>
      </c>
      <c r="E138614">
        <f t="shared" si="4330"/>
        <v>21</v>
      </c>
      <c r="F138614" t="str">
        <f>+VLOOKUP(C138614,Подписчики!A:B,2,0)</f>
        <v>UTC+2</v>
      </c>
      <c r="G138614">
        <f t="shared" si="4331"/>
        <v>3</v>
      </c>
    </row>
    <row r="138615" spans="1:7" x14ac:dyDescent="0.25">
      <c r="A138615">
        <v>418223</v>
      </c>
      <c r="B138615" s="1">
        <v>44433.885300970876</v>
      </c>
      <c r="C138615">
        <v>23451</v>
      </c>
      <c r="D138615">
        <v>459600</v>
      </c>
      <c r="E138615">
        <f t="shared" si="4330"/>
        <v>21</v>
      </c>
      <c r="F138615" t="str">
        <f>+VLOOKUP(C138615,Подписчики!A:B,2,0)</f>
        <v>UTC+0</v>
      </c>
      <c r="G138615">
        <f t="shared" si="4331"/>
        <v>3</v>
      </c>
    </row>
    <row r="138616" spans="1:7" x14ac:dyDescent="0.25">
      <c r="A138616">
        <v>418227</v>
      </c>
      <c r="B138616" s="1">
        <v>44433.88570550162</v>
      </c>
      <c r="C138616">
        <v>133016</v>
      </c>
      <c r="D138616">
        <v>180939</v>
      </c>
      <c r="E138616">
        <f t="shared" si="4330"/>
        <v>21</v>
      </c>
      <c r="F138616" t="str">
        <f>+VLOOKUP(C138616,Подписчики!A:B,2,0)</f>
        <v>UTC+1</v>
      </c>
      <c r="G138616">
        <f t="shared" si="4331"/>
        <v>3</v>
      </c>
    </row>
    <row r="138617" spans="1:7" x14ac:dyDescent="0.25">
      <c r="A138617">
        <v>418230</v>
      </c>
      <c r="B138617" s="1">
        <v>44433.889750809059</v>
      </c>
      <c r="C138617">
        <v>326000</v>
      </c>
      <c r="D138617">
        <v>452568</v>
      </c>
      <c r="E138617">
        <f t="shared" si="4330"/>
        <v>21</v>
      </c>
      <c r="F138617" t="str">
        <f>+VLOOKUP(C138617,Подписчики!A:B,2,0)</f>
        <v>UTC+3</v>
      </c>
      <c r="G138617">
        <f t="shared" si="4331"/>
        <v>3</v>
      </c>
    </row>
    <row r="138618" spans="1:7" x14ac:dyDescent="0.25">
      <c r="A138618">
        <v>418233</v>
      </c>
      <c r="B138618" s="1">
        <v>44433.891333333333</v>
      </c>
      <c r="C138618">
        <v>171506</v>
      </c>
      <c r="D138618">
        <v>411922</v>
      </c>
      <c r="E138618">
        <f t="shared" si="4330"/>
        <v>21</v>
      </c>
      <c r="F138618" t="str">
        <f>+VLOOKUP(C138618,Подписчики!A:B,2,0)</f>
        <v>UTC+1</v>
      </c>
      <c r="G138618">
        <f t="shared" si="4331"/>
        <v>3</v>
      </c>
    </row>
    <row r="138619" spans="1:7" x14ac:dyDescent="0.25">
      <c r="A138619">
        <v>418238</v>
      </c>
      <c r="B138619" s="1">
        <v>44433.893796116507</v>
      </c>
      <c r="C138619">
        <v>172023</v>
      </c>
      <c r="D138619">
        <v>378738</v>
      </c>
      <c r="E138619">
        <f t="shared" si="4330"/>
        <v>21</v>
      </c>
      <c r="F138619" t="str">
        <f>+VLOOKUP(C138619,Подписчики!A:B,2,0)</f>
        <v>UTC+1</v>
      </c>
      <c r="G138619">
        <f t="shared" si="4331"/>
        <v>3</v>
      </c>
    </row>
    <row r="138620" spans="1:7" x14ac:dyDescent="0.25">
      <c r="A138620">
        <v>418239</v>
      </c>
      <c r="B138620" s="1">
        <v>44433.893796116507</v>
      </c>
      <c r="C138620">
        <v>269247</v>
      </c>
      <c r="D138620">
        <v>206501</v>
      </c>
      <c r="E138620">
        <f t="shared" si="4330"/>
        <v>21</v>
      </c>
      <c r="F138620" t="str">
        <f>+VLOOKUP(C138620,Подписчики!A:B,2,0)</f>
        <v>UTC+1</v>
      </c>
      <c r="G138620">
        <f t="shared" si="4331"/>
        <v>3</v>
      </c>
    </row>
    <row r="138621" spans="1:7" x14ac:dyDescent="0.25">
      <c r="A138621">
        <v>418243</v>
      </c>
      <c r="B138621" s="1">
        <v>44433.89420064725</v>
      </c>
      <c r="C138621">
        <v>50233</v>
      </c>
      <c r="D138621">
        <v>394819</v>
      </c>
      <c r="E138621">
        <f t="shared" si="4330"/>
        <v>21</v>
      </c>
      <c r="F138621" t="str">
        <f>+VLOOKUP(C138621,Подписчики!A:B,2,0)</f>
        <v>UTC+2</v>
      </c>
      <c r="G138621">
        <f t="shared" si="4331"/>
        <v>3</v>
      </c>
    </row>
    <row r="138622" spans="1:7" x14ac:dyDescent="0.25">
      <c r="A138622">
        <v>418247</v>
      </c>
      <c r="B138622" s="1">
        <v>44433.894605177993</v>
      </c>
      <c r="C138622">
        <v>129395</v>
      </c>
      <c r="D138622">
        <v>441137</v>
      </c>
      <c r="E138622">
        <f t="shared" si="4330"/>
        <v>21</v>
      </c>
      <c r="F138622" t="str">
        <f>+VLOOKUP(C138622,Подписчики!A:B,2,0)</f>
        <v>UTC+3</v>
      </c>
      <c r="G138622">
        <f t="shared" si="4331"/>
        <v>3</v>
      </c>
    </row>
    <row r="138623" spans="1:7" x14ac:dyDescent="0.25">
      <c r="A138623">
        <v>418249</v>
      </c>
      <c r="B138623" s="1">
        <v>44433.895009708736</v>
      </c>
      <c r="C138623">
        <v>25140</v>
      </c>
      <c r="D138623">
        <v>158978</v>
      </c>
      <c r="E138623">
        <f t="shared" si="4330"/>
        <v>21</v>
      </c>
      <c r="F138623" t="str">
        <f>+VLOOKUP(C138623,Подписчики!A:B,2,0)</f>
        <v>UTC+0</v>
      </c>
      <c r="G138623">
        <f t="shared" si="4331"/>
        <v>3</v>
      </c>
    </row>
    <row r="138624" spans="1:7" x14ac:dyDescent="0.25">
      <c r="A138624">
        <v>418251</v>
      </c>
      <c r="B138624" s="1">
        <v>44433.89824595469</v>
      </c>
      <c r="C138624">
        <v>340613</v>
      </c>
      <c r="D138624">
        <v>137327</v>
      </c>
      <c r="E138624">
        <f t="shared" si="4330"/>
        <v>21</v>
      </c>
      <c r="F138624" t="str">
        <f>+VLOOKUP(C138624,Подписчики!A:B,2,0)</f>
        <v>UTC+0</v>
      </c>
      <c r="G138624">
        <f t="shared" si="4331"/>
        <v>3</v>
      </c>
    </row>
    <row r="138625" spans="1:7" x14ac:dyDescent="0.25">
      <c r="A138625">
        <v>418255</v>
      </c>
      <c r="B138625" s="1">
        <v>44433.899459546927</v>
      </c>
      <c r="C138625">
        <v>31256</v>
      </c>
      <c r="D138625">
        <v>244574</v>
      </c>
      <c r="E138625">
        <f t="shared" si="4330"/>
        <v>21</v>
      </c>
      <c r="F138625" t="str">
        <f>+VLOOKUP(C138625,Подписчики!A:B,2,0)</f>
        <v>UTC+3</v>
      </c>
      <c r="G138625">
        <f t="shared" si="4331"/>
        <v>3</v>
      </c>
    </row>
    <row r="138626" spans="1:7" x14ac:dyDescent="0.25">
      <c r="A138626">
        <v>418257</v>
      </c>
      <c r="B138626" s="1">
        <v>44433.900268608413</v>
      </c>
      <c r="C138626">
        <v>345590</v>
      </c>
      <c r="D138626">
        <v>191893</v>
      </c>
      <c r="E138626">
        <f t="shared" si="4330"/>
        <v>21</v>
      </c>
      <c r="F138626" t="str">
        <f>+VLOOKUP(C138626,Подписчики!A:B,2,0)</f>
        <v>UTC+1</v>
      </c>
      <c r="G138626">
        <f t="shared" si="4331"/>
        <v>3</v>
      </c>
    </row>
    <row r="138627" spans="1:7" x14ac:dyDescent="0.25">
      <c r="A138627">
        <v>418262</v>
      </c>
      <c r="B138627" s="1">
        <v>44433.902291262137</v>
      </c>
      <c r="C138627">
        <v>197459</v>
      </c>
      <c r="D138627">
        <v>54565</v>
      </c>
      <c r="E138627">
        <f t="shared" ref="E138627:E138690" si="4332">HOUR(B138627)</f>
        <v>21</v>
      </c>
      <c r="F138627" t="str">
        <f>+VLOOKUP(C138627,Подписчики!A:B,2,0)</f>
        <v>UTC+2</v>
      </c>
      <c r="G138627">
        <f t="shared" ref="G138627:G138690" si="4333">WEEKDAY(B138627,2)</f>
        <v>3</v>
      </c>
    </row>
    <row r="138628" spans="1:7" x14ac:dyDescent="0.25">
      <c r="A138628">
        <v>418266</v>
      </c>
      <c r="B138628" s="1">
        <v>44433.90269579288</v>
      </c>
      <c r="C138628">
        <v>291407</v>
      </c>
      <c r="D138628">
        <v>81226</v>
      </c>
      <c r="E138628">
        <f t="shared" si="4332"/>
        <v>21</v>
      </c>
      <c r="F138628" t="str">
        <f>+VLOOKUP(C138628,Подписчики!A:B,2,0)</f>
        <v>UTC+3</v>
      </c>
      <c r="G138628">
        <f t="shared" si="4333"/>
        <v>3</v>
      </c>
    </row>
    <row r="138629" spans="1:7" x14ac:dyDescent="0.25">
      <c r="A138629">
        <v>418271</v>
      </c>
      <c r="B138629" s="1">
        <v>44433.903100323623</v>
      </c>
      <c r="C138629">
        <v>132961</v>
      </c>
      <c r="D138629">
        <v>250679</v>
      </c>
      <c r="E138629">
        <f t="shared" si="4332"/>
        <v>21</v>
      </c>
      <c r="F138629" t="str">
        <f>+VLOOKUP(C138629,Подписчики!A:B,2,0)</f>
        <v>UTC+0</v>
      </c>
      <c r="G138629">
        <f t="shared" si="4333"/>
        <v>3</v>
      </c>
    </row>
    <row r="138630" spans="1:7" x14ac:dyDescent="0.25">
      <c r="A138630">
        <v>418273</v>
      </c>
      <c r="B138630" s="1">
        <v>44433.903504854374</v>
      </c>
      <c r="C138630">
        <v>154470</v>
      </c>
      <c r="D138630">
        <v>472908</v>
      </c>
      <c r="E138630">
        <f t="shared" si="4332"/>
        <v>21</v>
      </c>
      <c r="F138630" t="str">
        <f>+VLOOKUP(C138630,Подписчики!A:B,2,0)</f>
        <v>UTC+1</v>
      </c>
      <c r="G138630">
        <f t="shared" si="4333"/>
        <v>3</v>
      </c>
    </row>
    <row r="138631" spans="1:7" x14ac:dyDescent="0.25">
      <c r="A138631">
        <v>418274</v>
      </c>
      <c r="B138631" s="1">
        <v>44433.905122977347</v>
      </c>
      <c r="C138631">
        <v>27251</v>
      </c>
      <c r="D138631">
        <v>373415</v>
      </c>
      <c r="E138631">
        <f t="shared" si="4332"/>
        <v>21</v>
      </c>
      <c r="F138631" t="str">
        <f>+VLOOKUP(C138631,Подписчики!A:B,2,0)</f>
        <v>UTC+1</v>
      </c>
      <c r="G138631">
        <f t="shared" si="4333"/>
        <v>3</v>
      </c>
    </row>
    <row r="138632" spans="1:7" x14ac:dyDescent="0.25">
      <c r="A138632">
        <v>418277</v>
      </c>
      <c r="B138632" s="1">
        <v>44433.906336569577</v>
      </c>
      <c r="C138632">
        <v>326499</v>
      </c>
      <c r="D138632">
        <v>325384</v>
      </c>
      <c r="E138632">
        <f t="shared" si="4332"/>
        <v>21</v>
      </c>
      <c r="F138632" t="str">
        <f>+VLOOKUP(C138632,Подписчики!A:B,2,0)</f>
        <v>UTC+0</v>
      </c>
      <c r="G138632">
        <f t="shared" si="4333"/>
        <v>3</v>
      </c>
    </row>
    <row r="138633" spans="1:7" x14ac:dyDescent="0.25">
      <c r="A138633">
        <v>418280</v>
      </c>
      <c r="B138633" s="1">
        <v>44433.906741100327</v>
      </c>
      <c r="C138633">
        <v>7404</v>
      </c>
      <c r="D138633">
        <v>179296</v>
      </c>
      <c r="E138633">
        <f t="shared" si="4332"/>
        <v>21</v>
      </c>
      <c r="F138633" t="str">
        <f>+VLOOKUP(C138633,Подписчики!A:B,2,0)</f>
        <v>UTC+1</v>
      </c>
      <c r="G138633">
        <f t="shared" si="4333"/>
        <v>3</v>
      </c>
    </row>
    <row r="138634" spans="1:7" x14ac:dyDescent="0.25">
      <c r="A138634">
        <v>418283</v>
      </c>
      <c r="B138634" s="1">
        <v>44433.907145631063</v>
      </c>
      <c r="C138634">
        <v>85726</v>
      </c>
      <c r="D138634">
        <v>158978</v>
      </c>
      <c r="E138634">
        <f t="shared" si="4332"/>
        <v>21</v>
      </c>
      <c r="F138634" t="str">
        <f>+VLOOKUP(C138634,Подписчики!A:B,2,0)</f>
        <v>UTC+2</v>
      </c>
      <c r="G138634">
        <f t="shared" si="4333"/>
        <v>3</v>
      </c>
    </row>
    <row r="138635" spans="1:7" x14ac:dyDescent="0.25">
      <c r="A138635">
        <v>418287</v>
      </c>
      <c r="B138635" s="1">
        <v>44433.907145631063</v>
      </c>
      <c r="C138635">
        <v>180571</v>
      </c>
      <c r="D138635">
        <v>209122</v>
      </c>
      <c r="E138635">
        <f t="shared" si="4332"/>
        <v>21</v>
      </c>
      <c r="F138635" t="str">
        <f>+VLOOKUP(C138635,Подписчики!A:B,2,0)</f>
        <v>UTC+2</v>
      </c>
      <c r="G138635">
        <f t="shared" si="4333"/>
        <v>3</v>
      </c>
    </row>
    <row r="138636" spans="1:7" x14ac:dyDescent="0.25">
      <c r="A138636">
        <v>418292</v>
      </c>
      <c r="B138636" s="1">
        <v>44433.907550161814</v>
      </c>
      <c r="C138636">
        <v>261133</v>
      </c>
      <c r="D138636">
        <v>297015</v>
      </c>
      <c r="E138636">
        <f t="shared" si="4332"/>
        <v>21</v>
      </c>
      <c r="F138636" t="str">
        <f>+VLOOKUP(C138636,Подписчики!A:B,2,0)</f>
        <v>UTC+3</v>
      </c>
      <c r="G138636">
        <f t="shared" si="4333"/>
        <v>3</v>
      </c>
    </row>
    <row r="138637" spans="1:7" x14ac:dyDescent="0.25">
      <c r="A138637">
        <v>418295</v>
      </c>
      <c r="B138637" s="1">
        <v>44433.907550161814</v>
      </c>
      <c r="C138637">
        <v>313358</v>
      </c>
      <c r="D138637">
        <v>233062</v>
      </c>
      <c r="E138637">
        <f t="shared" si="4332"/>
        <v>21</v>
      </c>
      <c r="F138637" t="str">
        <f>+VLOOKUP(C138637,Подписчики!A:B,2,0)</f>
        <v>UTC-5</v>
      </c>
      <c r="G138637">
        <f t="shared" si="4333"/>
        <v>3</v>
      </c>
    </row>
    <row r="138638" spans="1:7" x14ac:dyDescent="0.25">
      <c r="A138638">
        <v>418298</v>
      </c>
      <c r="B138638" s="1">
        <v>44433.907954692557</v>
      </c>
      <c r="C138638">
        <v>165806</v>
      </c>
      <c r="D138638">
        <v>325629</v>
      </c>
      <c r="E138638">
        <f t="shared" si="4332"/>
        <v>21</v>
      </c>
      <c r="F138638" t="str">
        <f>+VLOOKUP(C138638,Подписчики!A:B,2,0)</f>
        <v>UTC+0</v>
      </c>
      <c r="G138638">
        <f t="shared" si="4333"/>
        <v>3</v>
      </c>
    </row>
    <row r="138639" spans="1:7" x14ac:dyDescent="0.25">
      <c r="A138639">
        <v>418302</v>
      </c>
      <c r="B138639" s="1">
        <v>44433.9083592233</v>
      </c>
      <c r="C138639">
        <v>189976</v>
      </c>
      <c r="D138639">
        <v>472712</v>
      </c>
      <c r="E138639">
        <f t="shared" si="4332"/>
        <v>21</v>
      </c>
      <c r="F138639" t="str">
        <f>+VLOOKUP(C138639,Подписчики!A:B,2,0)</f>
        <v>UTC+1</v>
      </c>
      <c r="G138639">
        <f t="shared" si="4333"/>
        <v>3</v>
      </c>
    </row>
    <row r="138640" spans="1:7" x14ac:dyDescent="0.25">
      <c r="A138640">
        <v>418307</v>
      </c>
      <c r="B138640" s="1">
        <v>44433.9083592233</v>
      </c>
      <c r="C138640">
        <v>294547</v>
      </c>
      <c r="D138640">
        <v>191893</v>
      </c>
      <c r="E138640">
        <f t="shared" si="4332"/>
        <v>21</v>
      </c>
      <c r="F138640" t="str">
        <f>+VLOOKUP(C138640,Подписчики!A:B,2,0)</f>
        <v>UTC-7</v>
      </c>
      <c r="G138640">
        <f t="shared" si="4333"/>
        <v>3</v>
      </c>
    </row>
    <row r="138641" spans="1:7" x14ac:dyDescent="0.25">
      <c r="A138641">
        <v>418308</v>
      </c>
      <c r="B138641" s="1">
        <v>44433.908763754043</v>
      </c>
      <c r="C138641">
        <v>116306</v>
      </c>
      <c r="D138641">
        <v>471403</v>
      </c>
      <c r="E138641">
        <f t="shared" si="4332"/>
        <v>21</v>
      </c>
      <c r="F138641" t="str">
        <f>+VLOOKUP(C138641,Подписчики!A:B,2,0)</f>
        <v>UTC+2</v>
      </c>
      <c r="G138641">
        <f t="shared" si="4333"/>
        <v>3</v>
      </c>
    </row>
    <row r="138642" spans="1:7" x14ac:dyDescent="0.25">
      <c r="A138642">
        <v>418313</v>
      </c>
      <c r="B138642" s="1">
        <v>44433.90997734628</v>
      </c>
      <c r="C138642">
        <v>144480</v>
      </c>
      <c r="D138642">
        <v>77667</v>
      </c>
      <c r="E138642">
        <f t="shared" si="4332"/>
        <v>21</v>
      </c>
      <c r="F138642" t="str">
        <f>+VLOOKUP(C138642,Подписчики!A:B,2,0)</f>
        <v>UTC+1</v>
      </c>
      <c r="G138642">
        <f t="shared" si="4333"/>
        <v>3</v>
      </c>
    </row>
    <row r="138643" spans="1:7" x14ac:dyDescent="0.25">
      <c r="A138643">
        <v>418318</v>
      </c>
      <c r="B138643" s="1">
        <v>44433.910381877024</v>
      </c>
      <c r="C138643">
        <v>243013</v>
      </c>
      <c r="D138643">
        <v>405624</v>
      </c>
      <c r="E138643">
        <f t="shared" si="4332"/>
        <v>21</v>
      </c>
      <c r="F138643" t="str">
        <f>+VLOOKUP(C138643,Подписчики!A:B,2,0)</f>
        <v>UTC+2</v>
      </c>
      <c r="G138643">
        <f t="shared" si="4333"/>
        <v>3</v>
      </c>
    </row>
    <row r="138644" spans="1:7" x14ac:dyDescent="0.25">
      <c r="A138644">
        <v>418321</v>
      </c>
      <c r="B138644" s="1">
        <v>44433.912666666663</v>
      </c>
      <c r="C138644">
        <v>131646</v>
      </c>
      <c r="D138644">
        <v>250679</v>
      </c>
      <c r="E138644">
        <f t="shared" si="4332"/>
        <v>21</v>
      </c>
      <c r="F138644" t="str">
        <f>+VLOOKUP(C138644,Подписчики!A:B,2,0)</f>
        <v>UTC+2</v>
      </c>
      <c r="G138644">
        <f t="shared" si="4333"/>
        <v>3</v>
      </c>
    </row>
    <row r="138645" spans="1:7" x14ac:dyDescent="0.25">
      <c r="A138645">
        <v>418325</v>
      </c>
      <c r="B138645" s="1">
        <v>44433.91280906149</v>
      </c>
      <c r="C138645">
        <v>266500</v>
      </c>
      <c r="D138645">
        <v>123413</v>
      </c>
      <c r="E138645">
        <f t="shared" si="4332"/>
        <v>21</v>
      </c>
      <c r="F138645" t="str">
        <f>+VLOOKUP(C138645,Подписчики!A:B,2,0)</f>
        <v>UTC+0</v>
      </c>
      <c r="G138645">
        <f t="shared" si="4333"/>
        <v>3</v>
      </c>
    </row>
    <row r="138646" spans="1:7" x14ac:dyDescent="0.25">
      <c r="A138646">
        <v>418326</v>
      </c>
      <c r="B138646" s="1">
        <v>44433.913213592234</v>
      </c>
      <c r="C138646">
        <v>136547</v>
      </c>
      <c r="D138646">
        <v>394819</v>
      </c>
      <c r="E138646">
        <f t="shared" si="4332"/>
        <v>21</v>
      </c>
      <c r="F138646" t="str">
        <f>+VLOOKUP(C138646,Подписчики!A:B,2,0)</f>
        <v>UTC+1</v>
      </c>
      <c r="G138646">
        <f t="shared" si="4333"/>
        <v>3</v>
      </c>
    </row>
    <row r="138647" spans="1:7" x14ac:dyDescent="0.25">
      <c r="A138647">
        <v>418331</v>
      </c>
      <c r="B138647" s="1">
        <v>44433.913618122977</v>
      </c>
      <c r="C138647">
        <v>108271</v>
      </c>
      <c r="D138647">
        <v>154256</v>
      </c>
      <c r="E138647">
        <f t="shared" si="4332"/>
        <v>21</v>
      </c>
      <c r="F138647" t="str">
        <f>+VLOOKUP(C138647,Подписчики!A:B,2,0)</f>
        <v>UTC+2</v>
      </c>
      <c r="G138647">
        <f t="shared" si="4333"/>
        <v>3</v>
      </c>
    </row>
    <row r="138648" spans="1:7" x14ac:dyDescent="0.25">
      <c r="A138648">
        <v>418336</v>
      </c>
      <c r="B138648" s="1">
        <v>44433.914427184463</v>
      </c>
      <c r="C138648">
        <v>333224</v>
      </c>
      <c r="D138648">
        <v>389568</v>
      </c>
      <c r="E138648">
        <f t="shared" si="4332"/>
        <v>21</v>
      </c>
      <c r="F138648" t="str">
        <f>+VLOOKUP(C138648,Подписчики!A:B,2,0)</f>
        <v>UTC+0</v>
      </c>
      <c r="G138648">
        <f t="shared" si="4333"/>
        <v>3</v>
      </c>
    </row>
    <row r="138649" spans="1:7" x14ac:dyDescent="0.25">
      <c r="A138649">
        <v>418340</v>
      </c>
      <c r="B138649" s="1">
        <v>44433.914831715214</v>
      </c>
      <c r="C138649">
        <v>166238</v>
      </c>
      <c r="D138649">
        <v>179296</v>
      </c>
      <c r="E138649">
        <f t="shared" si="4332"/>
        <v>21</v>
      </c>
      <c r="F138649" t="str">
        <f>+VLOOKUP(C138649,Подписчики!A:B,2,0)</f>
        <v>UTC+1</v>
      </c>
      <c r="G138649">
        <f t="shared" si="4333"/>
        <v>3</v>
      </c>
    </row>
    <row r="138650" spans="1:7" x14ac:dyDescent="0.25">
      <c r="A138650">
        <v>418345</v>
      </c>
      <c r="B138650" s="1">
        <v>44433.91523624595</v>
      </c>
      <c r="C138650">
        <v>41037</v>
      </c>
      <c r="D138650">
        <v>312954</v>
      </c>
      <c r="E138650">
        <f t="shared" si="4332"/>
        <v>21</v>
      </c>
      <c r="F138650" t="str">
        <f>+VLOOKUP(C138650,Подписчики!A:B,2,0)</f>
        <v>UTC+2</v>
      </c>
      <c r="G138650">
        <f t="shared" si="4333"/>
        <v>3</v>
      </c>
    </row>
    <row r="138651" spans="1:7" x14ac:dyDescent="0.25">
      <c r="A138651">
        <v>418350</v>
      </c>
      <c r="B138651" s="1">
        <v>44433.916045307444</v>
      </c>
      <c r="C138651">
        <v>119443</v>
      </c>
      <c r="D138651">
        <v>88863</v>
      </c>
      <c r="E138651">
        <f t="shared" si="4332"/>
        <v>21</v>
      </c>
      <c r="F138651" t="str">
        <f>+VLOOKUP(C138651,Подписчики!A:B,2,0)</f>
        <v>UTC-4</v>
      </c>
      <c r="G138651">
        <f t="shared" si="4333"/>
        <v>3</v>
      </c>
    </row>
    <row r="138652" spans="1:7" x14ac:dyDescent="0.25">
      <c r="A138652">
        <v>418351</v>
      </c>
      <c r="B138652" s="1">
        <v>44433.917663430424</v>
      </c>
      <c r="C138652">
        <v>90421</v>
      </c>
      <c r="D138652">
        <v>196347</v>
      </c>
      <c r="E138652">
        <f t="shared" si="4332"/>
        <v>22</v>
      </c>
      <c r="F138652" t="str">
        <f>+VLOOKUP(C138652,Подписчики!A:B,2,0)</f>
        <v>UTC+0</v>
      </c>
      <c r="G138652">
        <f t="shared" si="4333"/>
        <v>3</v>
      </c>
    </row>
    <row r="138653" spans="1:7" x14ac:dyDescent="0.25">
      <c r="A138653">
        <v>418352</v>
      </c>
      <c r="B138653" s="1">
        <v>44433.917663430424</v>
      </c>
      <c r="C138653">
        <v>160336</v>
      </c>
      <c r="D138653">
        <v>37644</v>
      </c>
      <c r="E138653">
        <f t="shared" si="4332"/>
        <v>22</v>
      </c>
      <c r="F138653" t="str">
        <f>+VLOOKUP(C138653,Подписчики!A:B,2,0)</f>
        <v>UTC+0</v>
      </c>
      <c r="G138653">
        <f t="shared" si="4333"/>
        <v>3</v>
      </c>
    </row>
    <row r="138654" spans="1:7" x14ac:dyDescent="0.25">
      <c r="A138654">
        <v>418356</v>
      </c>
      <c r="B138654" s="1">
        <v>44433.918067961167</v>
      </c>
      <c r="C138654">
        <v>23007</v>
      </c>
      <c r="D138654">
        <v>230507</v>
      </c>
      <c r="E138654">
        <f t="shared" si="4332"/>
        <v>22</v>
      </c>
      <c r="F138654" t="str">
        <f>+VLOOKUP(C138654,Подписчики!A:B,2,0)</f>
        <v>UTC+1</v>
      </c>
      <c r="G138654">
        <f t="shared" si="4333"/>
        <v>3</v>
      </c>
    </row>
    <row r="138655" spans="1:7" x14ac:dyDescent="0.25">
      <c r="A138655">
        <v>418359</v>
      </c>
      <c r="B138655" s="1">
        <v>44433.918067961167</v>
      </c>
      <c r="C138655">
        <v>245881</v>
      </c>
      <c r="D138655">
        <v>238334</v>
      </c>
      <c r="E138655">
        <f t="shared" si="4332"/>
        <v>22</v>
      </c>
      <c r="F138655" t="str">
        <f>+VLOOKUP(C138655,Подписчики!A:B,2,0)</f>
        <v>UTC+1</v>
      </c>
      <c r="G138655">
        <f t="shared" si="4333"/>
        <v>3</v>
      </c>
    </row>
    <row r="138656" spans="1:7" x14ac:dyDescent="0.25">
      <c r="A138656">
        <v>418360</v>
      </c>
      <c r="B138656" s="1">
        <v>44433.919686084148</v>
      </c>
      <c r="C138656">
        <v>263776</v>
      </c>
      <c r="D138656">
        <v>343491</v>
      </c>
      <c r="E138656">
        <f t="shared" si="4332"/>
        <v>22</v>
      </c>
      <c r="F138656" t="str">
        <f>+VLOOKUP(C138656,Подписчики!A:B,2,0)</f>
        <v>UTC+1</v>
      </c>
      <c r="G138656">
        <f t="shared" si="4333"/>
        <v>3</v>
      </c>
    </row>
    <row r="138657" spans="1:7" x14ac:dyDescent="0.25">
      <c r="A138657">
        <v>418361</v>
      </c>
      <c r="B138657" s="1">
        <v>44433.920899676377</v>
      </c>
      <c r="C138657">
        <v>85269</v>
      </c>
      <c r="D138657">
        <v>470762</v>
      </c>
      <c r="E138657">
        <f t="shared" si="4332"/>
        <v>22</v>
      </c>
      <c r="F138657" t="str">
        <f>+VLOOKUP(C138657,Подписчики!A:B,2,0)</f>
        <v>UTC+0</v>
      </c>
      <c r="G138657">
        <f t="shared" si="4333"/>
        <v>3</v>
      </c>
    </row>
    <row r="138658" spans="1:7" x14ac:dyDescent="0.25">
      <c r="A138658">
        <v>418365</v>
      </c>
      <c r="B138658" s="1">
        <v>44433.922666666665</v>
      </c>
      <c r="C138658">
        <v>31024</v>
      </c>
      <c r="D138658">
        <v>86587</v>
      </c>
      <c r="E138658">
        <f t="shared" si="4332"/>
        <v>22</v>
      </c>
      <c r="F138658" t="str">
        <f>+VLOOKUP(C138658,Подписчики!A:B,2,0)</f>
        <v>UTC+2</v>
      </c>
      <c r="G138658">
        <f t="shared" si="4333"/>
        <v>3</v>
      </c>
    </row>
    <row r="138659" spans="1:7" x14ac:dyDescent="0.25">
      <c r="A138659">
        <v>418370</v>
      </c>
      <c r="B138659" s="1">
        <v>44433.922922330101</v>
      </c>
      <c r="C138659">
        <v>182072</v>
      </c>
      <c r="D138659">
        <v>471403</v>
      </c>
      <c r="E138659">
        <f t="shared" si="4332"/>
        <v>22</v>
      </c>
      <c r="F138659" t="str">
        <f>+VLOOKUP(C138659,Подписчики!A:B,2,0)</f>
        <v>UTC+1</v>
      </c>
      <c r="G138659">
        <f t="shared" si="4333"/>
        <v>3</v>
      </c>
    </row>
    <row r="138660" spans="1:7" x14ac:dyDescent="0.25">
      <c r="A138660">
        <v>418372</v>
      </c>
      <c r="B138660" s="1">
        <v>44433.922922330101</v>
      </c>
      <c r="C138660">
        <v>185891</v>
      </c>
      <c r="D138660">
        <v>63666</v>
      </c>
      <c r="E138660">
        <f t="shared" si="4332"/>
        <v>22</v>
      </c>
      <c r="F138660" t="str">
        <f>+VLOOKUP(C138660,Подписчики!A:B,2,0)</f>
        <v>UTC+1</v>
      </c>
      <c r="G138660">
        <f t="shared" si="4333"/>
        <v>3</v>
      </c>
    </row>
    <row r="138661" spans="1:7" x14ac:dyDescent="0.25">
      <c r="A138661">
        <v>418374</v>
      </c>
      <c r="B138661" s="1">
        <v>44433.924540453074</v>
      </c>
      <c r="C138661">
        <v>14647</v>
      </c>
      <c r="D138661">
        <v>247072</v>
      </c>
      <c r="E138661">
        <f t="shared" si="4332"/>
        <v>22</v>
      </c>
      <c r="F138661" t="str">
        <f>+VLOOKUP(C138661,Подписчики!A:B,2,0)</f>
        <v>UTC+1</v>
      </c>
      <c r="G138661">
        <f t="shared" si="4333"/>
        <v>3</v>
      </c>
    </row>
    <row r="138662" spans="1:7" x14ac:dyDescent="0.25">
      <c r="A138662">
        <v>418378</v>
      </c>
      <c r="B138662" s="1">
        <v>44433.924540453074</v>
      </c>
      <c r="C138662">
        <v>168809</v>
      </c>
      <c r="D138662">
        <v>99336</v>
      </c>
      <c r="E138662">
        <f t="shared" si="4332"/>
        <v>22</v>
      </c>
      <c r="F138662" t="str">
        <f>+VLOOKUP(C138662,Подписчики!A:B,2,0)</f>
        <v>UTC+1</v>
      </c>
      <c r="G138662">
        <f t="shared" si="4333"/>
        <v>3</v>
      </c>
    </row>
    <row r="138663" spans="1:7" x14ac:dyDescent="0.25">
      <c r="A138663">
        <v>418383</v>
      </c>
      <c r="B138663" s="1">
        <v>44433.926967637541</v>
      </c>
      <c r="C138663">
        <v>17799</v>
      </c>
      <c r="D138663">
        <v>118549</v>
      </c>
      <c r="E138663">
        <f t="shared" si="4332"/>
        <v>22</v>
      </c>
      <c r="F138663" t="str">
        <f>+VLOOKUP(C138663,Подписчики!A:B,2,0)</f>
        <v>UTC-5</v>
      </c>
      <c r="G138663">
        <f t="shared" si="4333"/>
        <v>3</v>
      </c>
    </row>
    <row r="138664" spans="1:7" x14ac:dyDescent="0.25">
      <c r="A138664">
        <v>418386</v>
      </c>
      <c r="B138664" s="1">
        <v>44433.927333333333</v>
      </c>
      <c r="C138664">
        <v>79535</v>
      </c>
      <c r="D138664">
        <v>219853</v>
      </c>
      <c r="E138664">
        <f t="shared" si="4332"/>
        <v>22</v>
      </c>
      <c r="F138664" t="str">
        <f>+VLOOKUP(C138664,Подписчики!A:B,2,0)</f>
        <v>UTC+1</v>
      </c>
      <c r="G138664">
        <f t="shared" si="4333"/>
        <v>3</v>
      </c>
    </row>
    <row r="138665" spans="1:7" x14ac:dyDescent="0.25">
      <c r="A138665">
        <v>418388</v>
      </c>
      <c r="B138665" s="1">
        <v>44433.928990291264</v>
      </c>
      <c r="C138665">
        <v>42607</v>
      </c>
      <c r="D138665">
        <v>331056</v>
      </c>
      <c r="E138665">
        <f t="shared" si="4332"/>
        <v>22</v>
      </c>
      <c r="F138665" t="str">
        <f>+VLOOKUP(C138665,Подписчики!A:B,2,0)</f>
        <v>UTC+0</v>
      </c>
      <c r="G138665">
        <f t="shared" si="4333"/>
        <v>3</v>
      </c>
    </row>
    <row r="138666" spans="1:7" x14ac:dyDescent="0.25">
      <c r="A138666">
        <v>418392</v>
      </c>
      <c r="B138666" s="1">
        <v>44433.929799352751</v>
      </c>
      <c r="C138666">
        <v>104760</v>
      </c>
      <c r="D138666">
        <v>87238</v>
      </c>
      <c r="E138666">
        <f t="shared" si="4332"/>
        <v>22</v>
      </c>
      <c r="F138666" t="str">
        <f>+VLOOKUP(C138666,Подписчики!A:B,2,0)</f>
        <v>UTC+2</v>
      </c>
      <c r="G138666">
        <f t="shared" si="4333"/>
        <v>3</v>
      </c>
    </row>
    <row r="138667" spans="1:7" x14ac:dyDescent="0.25">
      <c r="A138667">
        <v>418397</v>
      </c>
      <c r="B138667" s="1">
        <v>44433.93101294498</v>
      </c>
      <c r="C138667">
        <v>340446</v>
      </c>
      <c r="D138667">
        <v>470762</v>
      </c>
      <c r="E138667">
        <f t="shared" si="4332"/>
        <v>22</v>
      </c>
      <c r="F138667" t="str">
        <f>+VLOOKUP(C138667,Подписчики!A:B,2,0)</f>
        <v>UTC-3</v>
      </c>
      <c r="G138667">
        <f t="shared" si="4333"/>
        <v>3</v>
      </c>
    </row>
    <row r="138668" spans="1:7" x14ac:dyDescent="0.25">
      <c r="A138668">
        <v>418398</v>
      </c>
      <c r="B138668" s="1">
        <v>44433.932631067961</v>
      </c>
      <c r="C138668">
        <v>259029</v>
      </c>
      <c r="D138668">
        <v>258219</v>
      </c>
      <c r="E138668">
        <f t="shared" si="4332"/>
        <v>22</v>
      </c>
      <c r="F138668" t="str">
        <f>+VLOOKUP(C138668,Подписчики!A:B,2,0)</f>
        <v>UTC+1</v>
      </c>
      <c r="G138668">
        <f t="shared" si="4333"/>
        <v>3</v>
      </c>
    </row>
    <row r="138669" spans="1:7" x14ac:dyDescent="0.25">
      <c r="A138669">
        <v>418399</v>
      </c>
      <c r="B138669" s="1">
        <v>44433.934249190941</v>
      </c>
      <c r="C138669">
        <v>8736</v>
      </c>
      <c r="D138669">
        <v>366015</v>
      </c>
      <c r="E138669">
        <f t="shared" si="4332"/>
        <v>22</v>
      </c>
      <c r="F138669" t="str">
        <f>+VLOOKUP(C138669,Подписчики!A:B,2,0)</f>
        <v>UTC+1</v>
      </c>
      <c r="G138669">
        <f t="shared" si="4333"/>
        <v>3</v>
      </c>
    </row>
    <row r="138670" spans="1:7" x14ac:dyDescent="0.25">
      <c r="A138670">
        <v>418404</v>
      </c>
      <c r="B138670" s="1">
        <v>44433.935462783171</v>
      </c>
      <c r="C138670">
        <v>323482</v>
      </c>
      <c r="D138670">
        <v>439981</v>
      </c>
      <c r="E138670">
        <f t="shared" si="4332"/>
        <v>22</v>
      </c>
      <c r="F138670" t="str">
        <f>+VLOOKUP(C138670,Подписчики!A:B,2,0)</f>
        <v>UTC+0</v>
      </c>
      <c r="G138670">
        <f t="shared" si="4333"/>
        <v>3</v>
      </c>
    </row>
    <row r="138671" spans="1:7" x14ac:dyDescent="0.25">
      <c r="A138671">
        <v>418408</v>
      </c>
      <c r="B138671" s="1">
        <v>44433.947194174762</v>
      </c>
      <c r="C138671">
        <v>321160</v>
      </c>
      <c r="D138671">
        <v>404142</v>
      </c>
      <c r="E138671">
        <f t="shared" si="4332"/>
        <v>22</v>
      </c>
      <c r="F138671" t="str">
        <f>+VLOOKUP(C138671,Подписчики!A:B,2,0)</f>
        <v>UTC+1</v>
      </c>
      <c r="G138671">
        <f t="shared" si="4333"/>
        <v>3</v>
      </c>
    </row>
    <row r="138672" spans="1:7" x14ac:dyDescent="0.25">
      <c r="A138672">
        <v>418411</v>
      </c>
      <c r="B138672" s="1">
        <v>44433.947598705498</v>
      </c>
      <c r="C138672">
        <v>294843</v>
      </c>
      <c r="D138672">
        <v>347008</v>
      </c>
      <c r="E138672">
        <f t="shared" si="4332"/>
        <v>22</v>
      </c>
      <c r="F138672" t="str">
        <f>+VLOOKUP(C138672,Подписчики!A:B,2,0)</f>
        <v>UTC+2</v>
      </c>
      <c r="G138672">
        <f t="shared" si="4333"/>
        <v>3</v>
      </c>
    </row>
    <row r="138673" spans="1:7" x14ac:dyDescent="0.25">
      <c r="A138673">
        <v>418413</v>
      </c>
      <c r="B138673" s="1">
        <v>44433.948407766991</v>
      </c>
      <c r="C138673">
        <v>255343</v>
      </c>
      <c r="D138673">
        <v>95782</v>
      </c>
      <c r="E138673">
        <f t="shared" si="4332"/>
        <v>22</v>
      </c>
      <c r="F138673" t="str">
        <f>+VLOOKUP(C138673,Подписчики!A:B,2,0)</f>
        <v>UTC+0</v>
      </c>
      <c r="G138673">
        <f t="shared" si="4333"/>
        <v>3</v>
      </c>
    </row>
    <row r="138674" spans="1:7" x14ac:dyDescent="0.25">
      <c r="A138674">
        <v>418414</v>
      </c>
      <c r="B138674" s="1">
        <v>44433.950834951451</v>
      </c>
      <c r="C138674">
        <v>243865</v>
      </c>
      <c r="D138674">
        <v>362304</v>
      </c>
      <c r="E138674">
        <f t="shared" si="4332"/>
        <v>22</v>
      </c>
      <c r="F138674" t="str">
        <f>+VLOOKUP(C138674,Подписчики!A:B,2,0)</f>
        <v>UTC+2</v>
      </c>
      <c r="G138674">
        <f t="shared" si="4333"/>
        <v>3</v>
      </c>
    </row>
    <row r="138675" spans="1:7" x14ac:dyDescent="0.25">
      <c r="A138675">
        <v>418418</v>
      </c>
      <c r="B138675" s="1">
        <v>44433.952048543695</v>
      </c>
      <c r="C138675">
        <v>348174</v>
      </c>
      <c r="D138675">
        <v>209122</v>
      </c>
      <c r="E138675">
        <f t="shared" si="4332"/>
        <v>22</v>
      </c>
      <c r="F138675" t="str">
        <f>+VLOOKUP(C138675,Подписчики!A:B,2,0)</f>
        <v>UTC+1</v>
      </c>
      <c r="G138675">
        <f t="shared" si="4333"/>
        <v>3</v>
      </c>
    </row>
    <row r="138676" spans="1:7" x14ac:dyDescent="0.25">
      <c r="A138676">
        <v>418423</v>
      </c>
      <c r="B138676" s="1">
        <v>44433.953262135925</v>
      </c>
      <c r="C138676">
        <v>141661</v>
      </c>
      <c r="D138676">
        <v>180863</v>
      </c>
      <c r="E138676">
        <f t="shared" si="4332"/>
        <v>22</v>
      </c>
      <c r="F138676" t="str">
        <f>+VLOOKUP(C138676,Подписчики!A:B,2,0)</f>
        <v>UTC+0</v>
      </c>
      <c r="G138676">
        <f t="shared" si="4333"/>
        <v>3</v>
      </c>
    </row>
    <row r="138677" spans="1:7" x14ac:dyDescent="0.25">
      <c r="A138677">
        <v>418426</v>
      </c>
      <c r="B138677" s="1">
        <v>44433.954475728155</v>
      </c>
      <c r="C138677">
        <v>281469</v>
      </c>
      <c r="D138677">
        <v>297015</v>
      </c>
      <c r="E138677">
        <f t="shared" si="4332"/>
        <v>22</v>
      </c>
      <c r="F138677" t="str">
        <f>+VLOOKUP(C138677,Подписчики!A:B,2,0)</f>
        <v>UTC-5</v>
      </c>
      <c r="G138677">
        <f t="shared" si="4333"/>
        <v>3</v>
      </c>
    </row>
    <row r="138678" spans="1:7" x14ac:dyDescent="0.25">
      <c r="A138678">
        <v>418430</v>
      </c>
      <c r="B138678" s="1">
        <v>44433.956093851135</v>
      </c>
      <c r="C138678">
        <v>208054</v>
      </c>
      <c r="D138678">
        <v>88863</v>
      </c>
      <c r="E138678">
        <f t="shared" si="4332"/>
        <v>22</v>
      </c>
      <c r="F138678" t="str">
        <f>+VLOOKUP(C138678,Подписчики!A:B,2,0)</f>
        <v>UTC+3</v>
      </c>
      <c r="G138678">
        <f t="shared" si="4333"/>
        <v>3</v>
      </c>
    </row>
    <row r="138679" spans="1:7" x14ac:dyDescent="0.25">
      <c r="A138679">
        <v>418434</v>
      </c>
      <c r="B138679" s="1">
        <v>44433.956902912621</v>
      </c>
      <c r="C138679">
        <v>114098</v>
      </c>
      <c r="D138679">
        <v>158978</v>
      </c>
      <c r="E138679">
        <f t="shared" si="4332"/>
        <v>22</v>
      </c>
      <c r="F138679" t="str">
        <f>+VLOOKUP(C138679,Подписчики!A:B,2,0)</f>
        <v>UTC+1</v>
      </c>
      <c r="G138679">
        <f t="shared" si="4333"/>
        <v>3</v>
      </c>
    </row>
    <row r="138680" spans="1:7" x14ac:dyDescent="0.25">
      <c r="A138680">
        <v>418439</v>
      </c>
      <c r="B138680" s="1">
        <v>44433.958116504851</v>
      </c>
      <c r="C138680">
        <v>118932</v>
      </c>
      <c r="D138680">
        <v>127233</v>
      </c>
      <c r="E138680">
        <f t="shared" si="4332"/>
        <v>22</v>
      </c>
      <c r="F138680" t="str">
        <f>+VLOOKUP(C138680,Подписчики!A:B,2,0)</f>
        <v>UTC+0</v>
      </c>
      <c r="G138680">
        <f t="shared" si="4333"/>
        <v>3</v>
      </c>
    </row>
    <row r="138681" spans="1:7" x14ac:dyDescent="0.25">
      <c r="A138681">
        <v>418444</v>
      </c>
      <c r="B138681" s="1">
        <v>44433.958925566338</v>
      </c>
      <c r="C138681">
        <v>51359</v>
      </c>
      <c r="D138681">
        <v>345906</v>
      </c>
      <c r="E138681">
        <f t="shared" si="4332"/>
        <v>23</v>
      </c>
      <c r="F138681" t="str">
        <f>+VLOOKUP(C138681,Подписчики!A:B,2,0)</f>
        <v>UTC+2</v>
      </c>
      <c r="G138681">
        <f t="shared" si="4333"/>
        <v>3</v>
      </c>
    </row>
    <row r="138682" spans="1:7" x14ac:dyDescent="0.25">
      <c r="A138682">
        <v>418445</v>
      </c>
      <c r="B138682" s="1">
        <v>44433.959734627831</v>
      </c>
      <c r="C138682">
        <v>219489</v>
      </c>
      <c r="D138682">
        <v>180863</v>
      </c>
      <c r="E138682">
        <f t="shared" si="4332"/>
        <v>23</v>
      </c>
      <c r="F138682" t="str">
        <f>+VLOOKUP(C138682,Подписчики!A:B,2,0)</f>
        <v>UTC+0</v>
      </c>
      <c r="G138682">
        <f t="shared" si="4333"/>
        <v>3</v>
      </c>
    </row>
    <row r="138683" spans="1:7" x14ac:dyDescent="0.25">
      <c r="A138683">
        <v>418446</v>
      </c>
      <c r="B138683" s="1">
        <v>44433.959734627831</v>
      </c>
      <c r="C138683">
        <v>276554</v>
      </c>
      <c r="D138683">
        <v>250679</v>
      </c>
      <c r="E138683">
        <f t="shared" si="4332"/>
        <v>23</v>
      </c>
      <c r="F138683" t="str">
        <f>+VLOOKUP(C138683,Подписчики!A:B,2,0)</f>
        <v>UTC+0</v>
      </c>
      <c r="G138683">
        <f t="shared" si="4333"/>
        <v>3</v>
      </c>
    </row>
    <row r="138684" spans="1:7" x14ac:dyDescent="0.25">
      <c r="A138684">
        <v>418451</v>
      </c>
      <c r="B138684" s="1">
        <v>44433.959734627831</v>
      </c>
      <c r="C138684">
        <v>324668</v>
      </c>
      <c r="D138684">
        <v>182191</v>
      </c>
      <c r="E138684">
        <f t="shared" si="4332"/>
        <v>23</v>
      </c>
      <c r="F138684" t="str">
        <f>+VLOOKUP(C138684,Подписчики!A:B,2,0)</f>
        <v>UTC+0</v>
      </c>
      <c r="G138684">
        <f t="shared" si="4333"/>
        <v>3</v>
      </c>
    </row>
    <row r="138685" spans="1:7" x14ac:dyDescent="0.25">
      <c r="A138685">
        <v>418453</v>
      </c>
      <c r="B138685" s="1">
        <v>44433.959734627831</v>
      </c>
      <c r="C138685">
        <v>337810</v>
      </c>
      <c r="D138685">
        <v>81226</v>
      </c>
      <c r="E138685">
        <f t="shared" si="4332"/>
        <v>23</v>
      </c>
      <c r="F138685" t="str">
        <f>+VLOOKUP(C138685,Подписчики!A:B,2,0)</f>
        <v>UTC+0</v>
      </c>
      <c r="G138685">
        <f t="shared" si="4333"/>
        <v>3</v>
      </c>
    </row>
    <row r="138686" spans="1:7" x14ac:dyDescent="0.25">
      <c r="A138686">
        <v>418454</v>
      </c>
      <c r="B138686" s="1">
        <v>44433.960139158582</v>
      </c>
      <c r="C138686">
        <v>157223</v>
      </c>
      <c r="D138686">
        <v>151932</v>
      </c>
      <c r="E138686">
        <f t="shared" si="4332"/>
        <v>23</v>
      </c>
      <c r="F138686" t="str">
        <f>+VLOOKUP(C138686,Подписчики!A:B,2,0)</f>
        <v>UTC+1</v>
      </c>
      <c r="G138686">
        <f t="shared" si="4333"/>
        <v>3</v>
      </c>
    </row>
    <row r="138687" spans="1:7" x14ac:dyDescent="0.25">
      <c r="A138687">
        <v>418459</v>
      </c>
      <c r="B138687" s="1">
        <v>44433.960666666666</v>
      </c>
      <c r="C138687">
        <v>44642</v>
      </c>
      <c r="D138687">
        <v>411922</v>
      </c>
      <c r="E138687">
        <f t="shared" si="4332"/>
        <v>23</v>
      </c>
      <c r="F138687" t="str">
        <f>+VLOOKUP(C138687,Подписчики!A:B,2,0)</f>
        <v>UTC+8</v>
      </c>
      <c r="G138687">
        <f t="shared" si="4333"/>
        <v>3</v>
      </c>
    </row>
    <row r="138688" spans="1:7" x14ac:dyDescent="0.25">
      <c r="A138688">
        <v>418460</v>
      </c>
      <c r="B138688" s="1">
        <v>44433.960948220069</v>
      </c>
      <c r="C138688">
        <v>253016</v>
      </c>
      <c r="D138688">
        <v>182191</v>
      </c>
      <c r="E138688">
        <f t="shared" si="4332"/>
        <v>23</v>
      </c>
      <c r="F138688" t="str">
        <f>+VLOOKUP(C138688,Подписчики!A:B,2,0)</f>
        <v>UTC-5</v>
      </c>
      <c r="G138688">
        <f t="shared" si="4333"/>
        <v>3</v>
      </c>
    </row>
    <row r="138689" spans="1:7" x14ac:dyDescent="0.25">
      <c r="A138689">
        <v>418463</v>
      </c>
      <c r="B138689" s="1">
        <v>44433.961757281555</v>
      </c>
      <c r="C138689">
        <v>57578</v>
      </c>
      <c r="D138689">
        <v>36890</v>
      </c>
      <c r="E138689">
        <f t="shared" si="4332"/>
        <v>23</v>
      </c>
      <c r="F138689" t="str">
        <f>+VLOOKUP(C138689,Подписчики!A:B,2,0)</f>
        <v>UTC+1</v>
      </c>
      <c r="G138689">
        <f t="shared" si="4333"/>
        <v>3</v>
      </c>
    </row>
    <row r="138690" spans="1:7" x14ac:dyDescent="0.25">
      <c r="A138690">
        <v>418468</v>
      </c>
      <c r="B138690" s="1">
        <v>44433.962970873785</v>
      </c>
      <c r="C138690">
        <v>277104</v>
      </c>
      <c r="D138690">
        <v>206195</v>
      </c>
      <c r="E138690">
        <f t="shared" si="4332"/>
        <v>23</v>
      </c>
      <c r="F138690" t="str">
        <f>+VLOOKUP(C138690,Подписчики!A:B,2,0)</f>
        <v>UTC+0</v>
      </c>
      <c r="G138690">
        <f t="shared" si="4333"/>
        <v>3</v>
      </c>
    </row>
    <row r="138691" spans="1:7" x14ac:dyDescent="0.25">
      <c r="A138691">
        <v>418470</v>
      </c>
      <c r="B138691" s="1">
        <v>44433.964184466022</v>
      </c>
      <c r="C138691">
        <v>32980</v>
      </c>
      <c r="D138691">
        <v>448217</v>
      </c>
      <c r="E138691">
        <f t="shared" ref="E138691:E138754" si="4334">HOUR(B138691)</f>
        <v>23</v>
      </c>
      <c r="F138691" t="str">
        <f>+VLOOKUP(C138691,Подписчики!A:B,2,0)</f>
        <v>UTC-5</v>
      </c>
      <c r="G138691">
        <f t="shared" ref="G138691:G138754" si="4335">WEEKDAY(B138691,2)</f>
        <v>3</v>
      </c>
    </row>
    <row r="138692" spans="1:7" x14ac:dyDescent="0.25">
      <c r="A138692">
        <v>418471</v>
      </c>
      <c r="B138692" s="1">
        <v>44433.967420711975</v>
      </c>
      <c r="C138692">
        <v>6352</v>
      </c>
      <c r="D138692">
        <v>41396</v>
      </c>
      <c r="E138692">
        <f t="shared" si="4334"/>
        <v>23</v>
      </c>
      <c r="F138692" t="str">
        <f>+VLOOKUP(C138692,Подписчики!A:B,2,0)</f>
        <v>UTC+3</v>
      </c>
      <c r="G138692">
        <f t="shared" si="4335"/>
        <v>3</v>
      </c>
    </row>
    <row r="138693" spans="1:7" x14ac:dyDescent="0.25">
      <c r="A138693">
        <v>418475</v>
      </c>
      <c r="B138693" s="1">
        <v>44433.967420711975</v>
      </c>
      <c r="C138693">
        <v>159301</v>
      </c>
      <c r="D138693">
        <v>389877</v>
      </c>
      <c r="E138693">
        <f t="shared" si="4334"/>
        <v>23</v>
      </c>
      <c r="F138693" t="str">
        <f>+VLOOKUP(C138693,Подписчики!A:B,2,0)</f>
        <v>UTC+3</v>
      </c>
      <c r="G138693">
        <f t="shared" si="4335"/>
        <v>3</v>
      </c>
    </row>
    <row r="138694" spans="1:7" x14ac:dyDescent="0.25">
      <c r="A138694">
        <v>418477</v>
      </c>
      <c r="B138694" s="1">
        <v>44433.968999999997</v>
      </c>
      <c r="C138694">
        <v>100172</v>
      </c>
      <c r="D138694">
        <v>259049</v>
      </c>
      <c r="E138694">
        <f t="shared" si="4334"/>
        <v>23</v>
      </c>
      <c r="F138694" t="str">
        <f>+VLOOKUP(C138694,Подписчики!A:B,2,0)</f>
        <v>UTC+3</v>
      </c>
      <c r="G138694">
        <f t="shared" si="4335"/>
        <v>3</v>
      </c>
    </row>
    <row r="138695" spans="1:7" x14ac:dyDescent="0.25">
      <c r="A138695">
        <v>418479</v>
      </c>
      <c r="B138695" s="1">
        <v>44433.969666666664</v>
      </c>
      <c r="C138695">
        <v>45199</v>
      </c>
      <c r="D138695">
        <v>273497</v>
      </c>
      <c r="E138695">
        <f t="shared" si="4334"/>
        <v>23</v>
      </c>
      <c r="F138695" t="str">
        <f>+VLOOKUP(C138695,Подписчики!A:B,2,0)</f>
        <v>UTC+2</v>
      </c>
      <c r="G138695">
        <f t="shared" si="4335"/>
        <v>3</v>
      </c>
    </row>
    <row r="138696" spans="1:7" x14ac:dyDescent="0.25">
      <c r="A138696">
        <v>418482</v>
      </c>
      <c r="B138696" s="1">
        <v>44433.970333333338</v>
      </c>
      <c r="C138696">
        <v>189390</v>
      </c>
      <c r="D138696">
        <v>182984</v>
      </c>
      <c r="E138696">
        <f t="shared" si="4334"/>
        <v>23</v>
      </c>
      <c r="F138696" t="str">
        <f>+VLOOKUP(C138696,Подписчики!A:B,2,0)</f>
        <v>UTC+1</v>
      </c>
      <c r="G138696">
        <f t="shared" si="4335"/>
        <v>3</v>
      </c>
    </row>
    <row r="138697" spans="1:7" x14ac:dyDescent="0.25">
      <c r="A138697">
        <v>418486</v>
      </c>
      <c r="B138697" s="1">
        <v>44433.973084142395</v>
      </c>
      <c r="C138697">
        <v>140876</v>
      </c>
      <c r="D138697">
        <v>385411</v>
      </c>
      <c r="E138697">
        <f t="shared" si="4334"/>
        <v>23</v>
      </c>
      <c r="F138697" t="str">
        <f>+VLOOKUP(C138697,Подписчики!A:B,2,0)</f>
        <v>UTC+1</v>
      </c>
      <c r="G138697">
        <f t="shared" si="4335"/>
        <v>3</v>
      </c>
    </row>
    <row r="138698" spans="1:7" x14ac:dyDescent="0.25">
      <c r="A138698">
        <v>418488</v>
      </c>
      <c r="B138698" s="1">
        <v>44433.976724919092</v>
      </c>
      <c r="C138698">
        <v>327348</v>
      </c>
      <c r="D138698">
        <v>62570</v>
      </c>
      <c r="E138698">
        <f t="shared" si="4334"/>
        <v>23</v>
      </c>
      <c r="F138698" t="str">
        <f>+VLOOKUP(C138698,Подписчики!A:B,2,0)</f>
        <v>UTC+2</v>
      </c>
      <c r="G138698">
        <f t="shared" si="4335"/>
        <v>3</v>
      </c>
    </row>
    <row r="138699" spans="1:7" x14ac:dyDescent="0.25">
      <c r="A138699">
        <v>418493</v>
      </c>
      <c r="B138699" s="1">
        <v>44433.977666666666</v>
      </c>
      <c r="C138699">
        <v>92679</v>
      </c>
      <c r="D138699">
        <v>76405</v>
      </c>
      <c r="E138699">
        <f t="shared" si="4334"/>
        <v>23</v>
      </c>
      <c r="F138699" t="str">
        <f>+VLOOKUP(C138699,Подписчики!A:B,2,0)</f>
        <v>UTC+2</v>
      </c>
      <c r="G138699">
        <f t="shared" si="4335"/>
        <v>3</v>
      </c>
    </row>
    <row r="138700" spans="1:7" x14ac:dyDescent="0.25">
      <c r="A138700">
        <v>418495</v>
      </c>
      <c r="B138700" s="1">
        <v>44433.980770226532</v>
      </c>
      <c r="C138700">
        <v>264541</v>
      </c>
      <c r="D138700">
        <v>88863</v>
      </c>
      <c r="E138700">
        <f t="shared" si="4334"/>
        <v>23</v>
      </c>
      <c r="F138700" t="str">
        <f>+VLOOKUP(C138700,Подписчики!A:B,2,0)</f>
        <v>UTC-4</v>
      </c>
      <c r="G138700">
        <f t="shared" si="4335"/>
        <v>3</v>
      </c>
    </row>
    <row r="138701" spans="1:7" x14ac:dyDescent="0.25">
      <c r="A138701">
        <v>418497</v>
      </c>
      <c r="B138701" s="1">
        <v>44433.981174757282</v>
      </c>
      <c r="C138701">
        <v>79691</v>
      </c>
      <c r="D138701">
        <v>250679</v>
      </c>
      <c r="E138701">
        <f t="shared" si="4334"/>
        <v>23</v>
      </c>
      <c r="F138701" t="str">
        <f>+VLOOKUP(C138701,Подписчики!A:B,2,0)</f>
        <v>UTC+1</v>
      </c>
      <c r="G138701">
        <f t="shared" si="4335"/>
        <v>3</v>
      </c>
    </row>
    <row r="138702" spans="1:7" x14ac:dyDescent="0.25">
      <c r="A138702">
        <v>418499</v>
      </c>
      <c r="B138702" s="1">
        <v>44433.982792880262</v>
      </c>
      <c r="C138702">
        <v>225315</v>
      </c>
      <c r="D138702">
        <v>286726</v>
      </c>
      <c r="E138702">
        <f t="shared" si="4334"/>
        <v>23</v>
      </c>
      <c r="F138702" t="str">
        <f>+VLOOKUP(C138702,Подписчики!A:B,2,0)</f>
        <v>UTC+1</v>
      </c>
      <c r="G138702">
        <f t="shared" si="4335"/>
        <v>3</v>
      </c>
    </row>
    <row r="138703" spans="1:7" x14ac:dyDescent="0.25">
      <c r="A138703">
        <v>418504</v>
      </c>
      <c r="B138703" s="1">
        <v>44433.982792880262</v>
      </c>
      <c r="C138703">
        <v>245897</v>
      </c>
      <c r="D138703">
        <v>273324</v>
      </c>
      <c r="E138703">
        <f t="shared" si="4334"/>
        <v>23</v>
      </c>
      <c r="F138703" t="str">
        <f>+VLOOKUP(C138703,Подписчики!A:B,2,0)</f>
        <v>UTC-3</v>
      </c>
      <c r="G138703">
        <f t="shared" si="4335"/>
        <v>3</v>
      </c>
    </row>
    <row r="138704" spans="1:7" x14ac:dyDescent="0.25">
      <c r="A138704">
        <v>418505</v>
      </c>
      <c r="B138704" s="1">
        <v>44433.985624595472</v>
      </c>
      <c r="C138704">
        <v>138165</v>
      </c>
      <c r="D138704">
        <v>262099</v>
      </c>
      <c r="E138704">
        <f t="shared" si="4334"/>
        <v>23</v>
      </c>
      <c r="F138704" t="str">
        <f>+VLOOKUP(C138704,Подписчики!A:B,2,0)</f>
        <v>UTC+0</v>
      </c>
      <c r="G138704">
        <f t="shared" si="4335"/>
        <v>3</v>
      </c>
    </row>
    <row r="138705" spans="1:7" x14ac:dyDescent="0.25">
      <c r="A138705">
        <v>418506</v>
      </c>
      <c r="B138705" s="1">
        <v>44433.985666666667</v>
      </c>
      <c r="C138705">
        <v>283886</v>
      </c>
      <c r="D138705">
        <v>311590</v>
      </c>
      <c r="E138705">
        <f t="shared" si="4334"/>
        <v>23</v>
      </c>
      <c r="F138705" t="str">
        <f>+VLOOKUP(C138705,Подписчики!A:B,2,0)</f>
        <v>UTC+2</v>
      </c>
      <c r="G138705">
        <f t="shared" si="4335"/>
        <v>3</v>
      </c>
    </row>
    <row r="138706" spans="1:7" x14ac:dyDescent="0.25">
      <c r="A138706">
        <v>418511</v>
      </c>
      <c r="B138706" s="1">
        <v>44433.988666666664</v>
      </c>
      <c r="C138706">
        <v>59151</v>
      </c>
      <c r="D138706">
        <v>176633</v>
      </c>
      <c r="E138706">
        <f t="shared" si="4334"/>
        <v>23</v>
      </c>
      <c r="F138706" t="str">
        <f>+VLOOKUP(C138706,Подписчики!A:B,2,0)</f>
        <v>UTC+2</v>
      </c>
      <c r="G138706">
        <f t="shared" si="4335"/>
        <v>3</v>
      </c>
    </row>
    <row r="138707" spans="1:7" x14ac:dyDescent="0.25">
      <c r="A138707">
        <v>418513</v>
      </c>
      <c r="B138707" s="1">
        <v>44433.989333333338</v>
      </c>
      <c r="C138707">
        <v>113768</v>
      </c>
      <c r="D138707">
        <v>401945</v>
      </c>
      <c r="E138707">
        <f t="shared" si="4334"/>
        <v>23</v>
      </c>
      <c r="F138707" t="str">
        <f>+VLOOKUP(C138707,Подписчики!A:B,2,0)</f>
        <v>UTC+1</v>
      </c>
      <c r="G138707">
        <f t="shared" si="4335"/>
        <v>3</v>
      </c>
    </row>
    <row r="138708" spans="1:7" x14ac:dyDescent="0.25">
      <c r="A138708">
        <v>418518</v>
      </c>
      <c r="B138708" s="1">
        <v>44433.992501618122</v>
      </c>
      <c r="C138708">
        <v>227842</v>
      </c>
      <c r="D138708">
        <v>145779</v>
      </c>
      <c r="E138708">
        <f t="shared" si="4334"/>
        <v>23</v>
      </c>
      <c r="F138708" t="str">
        <f>+VLOOKUP(C138708,Подписчики!A:B,2,0)</f>
        <v>UTC-3</v>
      </c>
      <c r="G138708">
        <f t="shared" si="4335"/>
        <v>3</v>
      </c>
    </row>
    <row r="138709" spans="1:7" x14ac:dyDescent="0.25">
      <c r="A138709">
        <v>418520</v>
      </c>
      <c r="B138709" s="1">
        <v>44433.995333333332</v>
      </c>
      <c r="C138709">
        <v>38678</v>
      </c>
      <c r="D138709">
        <v>73643</v>
      </c>
      <c r="E138709">
        <f t="shared" si="4334"/>
        <v>23</v>
      </c>
      <c r="F138709" t="str">
        <f>+VLOOKUP(C138709,Подписчики!A:B,2,0)</f>
        <v>UTC-4</v>
      </c>
      <c r="G138709">
        <f t="shared" si="4335"/>
        <v>3</v>
      </c>
    </row>
    <row r="138710" spans="1:7" x14ac:dyDescent="0.25">
      <c r="A138710">
        <v>418525</v>
      </c>
      <c r="B138710" s="1">
        <v>44433.996951456313</v>
      </c>
      <c r="C138710">
        <v>279182</v>
      </c>
      <c r="D138710">
        <v>154256</v>
      </c>
      <c r="E138710">
        <f t="shared" si="4334"/>
        <v>23</v>
      </c>
      <c r="F138710" t="str">
        <f>+VLOOKUP(C138710,Подписчики!A:B,2,0)</f>
        <v>UTC+0</v>
      </c>
      <c r="G138710">
        <f t="shared" si="4335"/>
        <v>3</v>
      </c>
    </row>
    <row r="138711" spans="1:7" x14ac:dyDescent="0.25">
      <c r="A138711">
        <v>418526</v>
      </c>
      <c r="B138711" s="1">
        <v>44434.000187702266</v>
      </c>
      <c r="C138711">
        <v>200001</v>
      </c>
      <c r="D138711">
        <v>339853</v>
      </c>
      <c r="E138711">
        <f t="shared" si="4334"/>
        <v>0</v>
      </c>
      <c r="F138711" t="str">
        <f>+VLOOKUP(C138711,Подписчики!A:B,2,0)</f>
        <v>UTC+0</v>
      </c>
      <c r="G138711">
        <f t="shared" si="4335"/>
        <v>4</v>
      </c>
    </row>
    <row r="138712" spans="1:7" x14ac:dyDescent="0.25">
      <c r="A138712">
        <v>418530</v>
      </c>
      <c r="B138712" s="1">
        <v>44434.000592233009</v>
      </c>
      <c r="C138712">
        <v>250218</v>
      </c>
      <c r="D138712">
        <v>118137</v>
      </c>
      <c r="E138712">
        <f t="shared" si="4334"/>
        <v>0</v>
      </c>
      <c r="F138712" t="str">
        <f>+VLOOKUP(C138712,Подписчики!A:B,2,0)</f>
        <v>UTC+1</v>
      </c>
      <c r="G138712">
        <f t="shared" si="4335"/>
        <v>4</v>
      </c>
    </row>
    <row r="138713" spans="1:7" x14ac:dyDescent="0.25">
      <c r="A138713">
        <v>418535</v>
      </c>
      <c r="B138713" s="1">
        <v>44434.001805825246</v>
      </c>
      <c r="C138713">
        <v>83968</v>
      </c>
      <c r="D138713">
        <v>436838</v>
      </c>
      <c r="E138713">
        <f t="shared" si="4334"/>
        <v>0</v>
      </c>
      <c r="F138713" t="str">
        <f>+VLOOKUP(C138713,Подписчики!A:B,2,0)</f>
        <v>UTC+0</v>
      </c>
      <c r="G138713">
        <f t="shared" si="4335"/>
        <v>4</v>
      </c>
    </row>
    <row r="138714" spans="1:7" x14ac:dyDescent="0.25">
      <c r="A138714">
        <v>418539</v>
      </c>
      <c r="B138714" s="1">
        <v>44434.00221035599</v>
      </c>
      <c r="C138714">
        <v>141934</v>
      </c>
      <c r="D138714">
        <v>118549</v>
      </c>
      <c r="E138714">
        <f t="shared" si="4334"/>
        <v>0</v>
      </c>
      <c r="F138714" t="str">
        <f>+VLOOKUP(C138714,Подписчики!A:B,2,0)</f>
        <v>UTC+1</v>
      </c>
      <c r="G138714">
        <f t="shared" si="4335"/>
        <v>4</v>
      </c>
    </row>
    <row r="138715" spans="1:7" x14ac:dyDescent="0.25">
      <c r="A138715">
        <v>418542</v>
      </c>
      <c r="B138715" s="1">
        <v>44434.003423948219</v>
      </c>
      <c r="C138715">
        <v>105506</v>
      </c>
      <c r="D138715">
        <v>201884</v>
      </c>
      <c r="E138715">
        <f t="shared" si="4334"/>
        <v>0</v>
      </c>
      <c r="F138715" t="str">
        <f>+VLOOKUP(C138715,Подписчики!A:B,2,0)</f>
        <v>UTC-4</v>
      </c>
      <c r="G138715">
        <f t="shared" si="4335"/>
        <v>4</v>
      </c>
    </row>
    <row r="138716" spans="1:7" x14ac:dyDescent="0.25">
      <c r="A138716">
        <v>418547</v>
      </c>
      <c r="B138716" s="1">
        <v>44434.003666666664</v>
      </c>
      <c r="C138716">
        <v>49278</v>
      </c>
      <c r="D138716">
        <v>204315</v>
      </c>
      <c r="E138716">
        <f t="shared" si="4334"/>
        <v>0</v>
      </c>
      <c r="F138716" t="str">
        <f>+VLOOKUP(C138716,Подписчики!A:B,2,0)</f>
        <v>UTC+2</v>
      </c>
      <c r="G138716">
        <f t="shared" si="4335"/>
        <v>4</v>
      </c>
    </row>
    <row r="138717" spans="1:7" x14ac:dyDescent="0.25">
      <c r="A138717">
        <v>418548</v>
      </c>
      <c r="B138717" s="1">
        <v>44434.0050420712</v>
      </c>
      <c r="C138717">
        <v>70473</v>
      </c>
      <c r="D138717">
        <v>118549</v>
      </c>
      <c r="E138717">
        <f t="shared" si="4334"/>
        <v>0</v>
      </c>
      <c r="F138717" t="str">
        <f>+VLOOKUP(C138717,Подписчики!A:B,2,0)</f>
        <v>UTC+0</v>
      </c>
      <c r="G138717">
        <f t="shared" si="4335"/>
        <v>4</v>
      </c>
    </row>
    <row r="138718" spans="1:7" x14ac:dyDescent="0.25">
      <c r="A138718">
        <v>418553</v>
      </c>
      <c r="B138718" s="1">
        <v>44434.00666019418</v>
      </c>
      <c r="C138718">
        <v>305080</v>
      </c>
      <c r="D138718">
        <v>246588</v>
      </c>
      <c r="E138718">
        <f t="shared" si="4334"/>
        <v>0</v>
      </c>
      <c r="F138718" t="str">
        <f>+VLOOKUP(C138718,Подписчики!A:B,2,0)</f>
        <v>UTC-8</v>
      </c>
      <c r="G138718">
        <f t="shared" si="4335"/>
        <v>4</v>
      </c>
    </row>
    <row r="138719" spans="1:7" x14ac:dyDescent="0.25">
      <c r="A138719">
        <v>418554</v>
      </c>
      <c r="B138719" s="1">
        <v>44434.008278317153</v>
      </c>
      <c r="C138719">
        <v>155030</v>
      </c>
      <c r="D138719">
        <v>169563</v>
      </c>
      <c r="E138719">
        <f t="shared" si="4334"/>
        <v>0</v>
      </c>
      <c r="F138719" t="str">
        <f>+VLOOKUP(C138719,Подписчики!A:B,2,0)</f>
        <v>UTC-4</v>
      </c>
      <c r="G138719">
        <f t="shared" si="4335"/>
        <v>4</v>
      </c>
    </row>
    <row r="138720" spans="1:7" x14ac:dyDescent="0.25">
      <c r="A138720">
        <v>418559</v>
      </c>
      <c r="B138720" s="1">
        <v>44434.01</v>
      </c>
      <c r="C138720">
        <v>109440</v>
      </c>
      <c r="D138720">
        <v>88368</v>
      </c>
      <c r="E138720">
        <f t="shared" si="4334"/>
        <v>0</v>
      </c>
      <c r="F138720" t="str">
        <f>+VLOOKUP(C138720,Подписчики!A:B,2,0)</f>
        <v>UTC+0</v>
      </c>
      <c r="G138720">
        <f t="shared" si="4335"/>
        <v>4</v>
      </c>
    </row>
    <row r="138721" spans="1:7" x14ac:dyDescent="0.25">
      <c r="A138721">
        <v>418561</v>
      </c>
      <c r="B138721" s="1">
        <v>44434.015559870553</v>
      </c>
      <c r="C138721">
        <v>242545</v>
      </c>
      <c r="D138721">
        <v>230507</v>
      </c>
      <c r="E138721">
        <f t="shared" si="4334"/>
        <v>0</v>
      </c>
      <c r="F138721" t="str">
        <f>+VLOOKUP(C138721,Подписчики!A:B,2,0)</f>
        <v>UTC-2</v>
      </c>
      <c r="G138721">
        <f t="shared" si="4335"/>
        <v>4</v>
      </c>
    </row>
    <row r="138722" spans="1:7" x14ac:dyDescent="0.25">
      <c r="A138722">
        <v>418565</v>
      </c>
      <c r="B138722" s="1">
        <v>44434.01636893204</v>
      </c>
      <c r="C138722">
        <v>304823</v>
      </c>
      <c r="D138722">
        <v>470762</v>
      </c>
      <c r="E138722">
        <f t="shared" si="4334"/>
        <v>0</v>
      </c>
      <c r="F138722" t="str">
        <f>+VLOOKUP(C138722,Подписчики!A:B,2,0)</f>
        <v>UTC+0</v>
      </c>
      <c r="G138722">
        <f t="shared" si="4335"/>
        <v>4</v>
      </c>
    </row>
    <row r="138723" spans="1:7" x14ac:dyDescent="0.25">
      <c r="A138723">
        <v>418568</v>
      </c>
      <c r="B138723" s="1">
        <v>44434.020009708744</v>
      </c>
      <c r="C138723">
        <v>46691</v>
      </c>
      <c r="D138723">
        <v>101273</v>
      </c>
      <c r="E138723">
        <f t="shared" si="4334"/>
        <v>0</v>
      </c>
      <c r="F138723" t="str">
        <f>+VLOOKUP(C138723,Подписчики!A:B,2,0)</f>
        <v>UTC+1</v>
      </c>
      <c r="G138723">
        <f t="shared" si="4335"/>
        <v>4</v>
      </c>
    </row>
    <row r="138724" spans="1:7" x14ac:dyDescent="0.25">
      <c r="A138724">
        <v>418570</v>
      </c>
      <c r="B138724" s="1">
        <v>44434.02041423948</v>
      </c>
      <c r="C138724">
        <v>194766</v>
      </c>
      <c r="D138724">
        <v>293021</v>
      </c>
      <c r="E138724">
        <f t="shared" si="4334"/>
        <v>0</v>
      </c>
      <c r="F138724" t="str">
        <f>+VLOOKUP(C138724,Подписчики!A:B,2,0)</f>
        <v>UTC+2</v>
      </c>
      <c r="G138724">
        <f t="shared" si="4335"/>
        <v>4</v>
      </c>
    </row>
    <row r="138725" spans="1:7" x14ac:dyDescent="0.25">
      <c r="A138725">
        <v>418572</v>
      </c>
      <c r="B138725" s="1">
        <v>44434.029718446604</v>
      </c>
      <c r="C138725">
        <v>259958</v>
      </c>
      <c r="D138725">
        <v>112504</v>
      </c>
      <c r="E138725">
        <f t="shared" si="4334"/>
        <v>0</v>
      </c>
      <c r="F138725" t="str">
        <f>+VLOOKUP(C138725,Подписчики!A:B,2,0)</f>
        <v>UTC-3</v>
      </c>
      <c r="G138725">
        <f t="shared" si="4335"/>
        <v>4</v>
      </c>
    </row>
    <row r="138726" spans="1:7" x14ac:dyDescent="0.25">
      <c r="A138726">
        <v>418573</v>
      </c>
      <c r="B138726" s="1">
        <v>44434.033333333333</v>
      </c>
      <c r="C138726">
        <v>192442</v>
      </c>
      <c r="D138726">
        <v>182191</v>
      </c>
      <c r="E138726">
        <f t="shared" si="4334"/>
        <v>0</v>
      </c>
      <c r="F138726" t="str">
        <f>+VLOOKUP(C138726,Подписчики!A:B,2,0)</f>
        <v>UTC+1</v>
      </c>
      <c r="G138726">
        <f t="shared" si="4335"/>
        <v>4</v>
      </c>
    </row>
    <row r="138727" spans="1:7" x14ac:dyDescent="0.25">
      <c r="A138727">
        <v>418576</v>
      </c>
      <c r="B138727" s="1">
        <v>44434.035786407767</v>
      </c>
      <c r="C138727">
        <v>94020</v>
      </c>
      <c r="D138727">
        <v>123413</v>
      </c>
      <c r="E138727">
        <f t="shared" si="4334"/>
        <v>0</v>
      </c>
      <c r="F138727" t="str">
        <f>+VLOOKUP(C138727,Подписчики!A:B,2,0)</f>
        <v>UTC-4</v>
      </c>
      <c r="G138727">
        <f t="shared" si="4335"/>
        <v>4</v>
      </c>
    </row>
    <row r="138728" spans="1:7" x14ac:dyDescent="0.25">
      <c r="A138728">
        <v>418578</v>
      </c>
      <c r="B138728" s="1">
        <v>44434.035786407767</v>
      </c>
      <c r="C138728">
        <v>247035</v>
      </c>
      <c r="D138728">
        <v>47419</v>
      </c>
      <c r="E138728">
        <f t="shared" si="4334"/>
        <v>0</v>
      </c>
      <c r="F138728" t="str">
        <f>+VLOOKUP(C138728,Подписчики!A:B,2,0)</f>
        <v>UTC-4</v>
      </c>
      <c r="G138728">
        <f t="shared" si="4335"/>
        <v>4</v>
      </c>
    </row>
    <row r="138729" spans="1:7" x14ac:dyDescent="0.25">
      <c r="A138729">
        <v>418583</v>
      </c>
      <c r="B138729" s="1">
        <v>44434.037809061483</v>
      </c>
      <c r="C138729">
        <v>83859</v>
      </c>
      <c r="D138729">
        <v>158978</v>
      </c>
      <c r="E138729">
        <f t="shared" si="4334"/>
        <v>0</v>
      </c>
      <c r="F138729" t="str">
        <f>+VLOOKUP(C138729,Подписчики!A:B,2,0)</f>
        <v>UTC-7</v>
      </c>
      <c r="G138729">
        <f t="shared" si="4335"/>
        <v>4</v>
      </c>
    </row>
    <row r="138730" spans="1:7" x14ac:dyDescent="0.25">
      <c r="A138730">
        <v>418587</v>
      </c>
      <c r="B138730" s="1">
        <v>44434.0406407767</v>
      </c>
      <c r="C138730">
        <v>60313</v>
      </c>
      <c r="D138730">
        <v>347393</v>
      </c>
      <c r="E138730">
        <f t="shared" si="4334"/>
        <v>0</v>
      </c>
      <c r="F138730" t="str">
        <f>+VLOOKUP(C138730,Подписчики!A:B,2,0)</f>
        <v>UTC+0</v>
      </c>
      <c r="G138730">
        <f t="shared" si="4335"/>
        <v>4</v>
      </c>
    </row>
    <row r="138731" spans="1:7" x14ac:dyDescent="0.25">
      <c r="A138731">
        <v>418592</v>
      </c>
      <c r="B138731" s="1">
        <v>44434.043877022654</v>
      </c>
      <c r="C138731">
        <v>237701</v>
      </c>
      <c r="D138731">
        <v>327968</v>
      </c>
      <c r="E138731">
        <f t="shared" si="4334"/>
        <v>1</v>
      </c>
      <c r="F138731" t="str">
        <f>+VLOOKUP(C138731,Подписчики!A:B,2,0)</f>
        <v>UTC-8</v>
      </c>
      <c r="G138731">
        <f t="shared" si="4335"/>
        <v>4</v>
      </c>
    </row>
    <row r="138732" spans="1:7" x14ac:dyDescent="0.25">
      <c r="A138732">
        <v>418596</v>
      </c>
      <c r="B138732" s="1">
        <v>44434.04468608414</v>
      </c>
      <c r="C138732">
        <v>306474</v>
      </c>
      <c r="D138732">
        <v>104958</v>
      </c>
      <c r="E138732">
        <f t="shared" si="4334"/>
        <v>1</v>
      </c>
      <c r="F138732" t="str">
        <f>+VLOOKUP(C138732,Подписчики!A:B,2,0)</f>
        <v>UTC+2</v>
      </c>
      <c r="G138732">
        <f t="shared" si="4335"/>
        <v>4</v>
      </c>
    </row>
    <row r="138733" spans="1:7" x14ac:dyDescent="0.25">
      <c r="A138733">
        <v>418599</v>
      </c>
      <c r="B138733" s="1">
        <v>44434.052372168284</v>
      </c>
      <c r="C138733">
        <v>150808</v>
      </c>
      <c r="D138733">
        <v>378438</v>
      </c>
      <c r="E138733">
        <f t="shared" si="4334"/>
        <v>1</v>
      </c>
      <c r="F138733" t="str">
        <f>+VLOOKUP(C138733,Подписчики!A:B,2,0)</f>
        <v>UTC+1</v>
      </c>
      <c r="G138733">
        <f t="shared" si="4335"/>
        <v>4</v>
      </c>
    </row>
    <row r="138734" spans="1:7" x14ac:dyDescent="0.25">
      <c r="A138734">
        <v>418600</v>
      </c>
      <c r="B138734" s="1">
        <v>44434.053990291257</v>
      </c>
      <c r="C138734">
        <v>221354</v>
      </c>
      <c r="D138734">
        <v>104958</v>
      </c>
      <c r="E138734">
        <f t="shared" si="4334"/>
        <v>1</v>
      </c>
      <c r="F138734" t="str">
        <f>+VLOOKUP(C138734,Подписчики!A:B,2,0)</f>
        <v>UTC-7</v>
      </c>
      <c r="G138734">
        <f t="shared" si="4335"/>
        <v>4</v>
      </c>
    </row>
    <row r="138735" spans="1:7" x14ac:dyDescent="0.25">
      <c r="A138735">
        <v>418605</v>
      </c>
      <c r="B138735" s="1">
        <v>44434.060058252428</v>
      </c>
      <c r="C138735">
        <v>111932</v>
      </c>
      <c r="D138735">
        <v>184941</v>
      </c>
      <c r="E138735">
        <f t="shared" si="4334"/>
        <v>1</v>
      </c>
      <c r="F138735" t="str">
        <f>+VLOOKUP(C138735,Подписчики!A:B,2,0)</f>
        <v>UTC-4</v>
      </c>
      <c r="G138735">
        <f t="shared" si="4335"/>
        <v>4</v>
      </c>
    </row>
    <row r="138736" spans="1:7" x14ac:dyDescent="0.25">
      <c r="A138736">
        <v>418610</v>
      </c>
      <c r="B138736" s="1">
        <v>44434.065000000002</v>
      </c>
      <c r="C138736">
        <v>200461</v>
      </c>
      <c r="D138736">
        <v>250679</v>
      </c>
      <c r="E138736">
        <f t="shared" si="4334"/>
        <v>1</v>
      </c>
      <c r="F138736" t="str">
        <f>+VLOOKUP(C138736,Подписчики!A:B,2,0)</f>
        <v>UTC+0</v>
      </c>
      <c r="G138736">
        <f t="shared" si="4335"/>
        <v>4</v>
      </c>
    </row>
    <row r="138737" spans="1:7" x14ac:dyDescent="0.25">
      <c r="A138737">
        <v>418611</v>
      </c>
      <c r="B138737" s="1">
        <v>44434.067744336571</v>
      </c>
      <c r="C138737">
        <v>309764</v>
      </c>
      <c r="D138737">
        <v>183731</v>
      </c>
      <c r="E138737">
        <f t="shared" si="4334"/>
        <v>1</v>
      </c>
      <c r="F138737" t="str">
        <f>+VLOOKUP(C138737,Подписчики!A:B,2,0)</f>
        <v>UTC-5</v>
      </c>
      <c r="G138737">
        <f t="shared" si="4335"/>
        <v>4</v>
      </c>
    </row>
    <row r="138738" spans="1:7" x14ac:dyDescent="0.25">
      <c r="A138738">
        <v>418614</v>
      </c>
      <c r="B138738" s="1">
        <v>44434.078262135918</v>
      </c>
      <c r="C138738">
        <v>61730</v>
      </c>
      <c r="D138738">
        <v>82901</v>
      </c>
      <c r="E138738">
        <f t="shared" si="4334"/>
        <v>1</v>
      </c>
      <c r="F138738" t="str">
        <f>+VLOOKUP(C138738,Подписчики!A:B,2,0)</f>
        <v>UTC-7</v>
      </c>
      <c r="G138738">
        <f t="shared" si="4335"/>
        <v>4</v>
      </c>
    </row>
    <row r="138739" spans="1:7" x14ac:dyDescent="0.25">
      <c r="A138739">
        <v>418616</v>
      </c>
      <c r="B138739" s="1">
        <v>44434.083925566345</v>
      </c>
      <c r="C138739">
        <v>138522</v>
      </c>
      <c r="D138739">
        <v>463334</v>
      </c>
      <c r="E138739">
        <f t="shared" si="4334"/>
        <v>2</v>
      </c>
      <c r="F138739" t="str">
        <f>+VLOOKUP(C138739,Подписчики!A:B,2,0)</f>
        <v>UTC-5</v>
      </c>
      <c r="G138739">
        <f t="shared" si="4335"/>
        <v>4</v>
      </c>
    </row>
    <row r="138740" spans="1:7" x14ac:dyDescent="0.25">
      <c r="A138740">
        <v>418620</v>
      </c>
      <c r="B138740" s="1">
        <v>44434.089333333337</v>
      </c>
      <c r="C138740">
        <v>201410</v>
      </c>
      <c r="D138740">
        <v>361821</v>
      </c>
      <c r="E138740">
        <f t="shared" si="4334"/>
        <v>2</v>
      </c>
      <c r="F138740" t="str">
        <f>+VLOOKUP(C138740,Подписчики!A:B,2,0)</f>
        <v>UTC+4</v>
      </c>
      <c r="G138740">
        <f t="shared" si="4335"/>
        <v>4</v>
      </c>
    </row>
    <row r="138741" spans="1:7" x14ac:dyDescent="0.25">
      <c r="A138741">
        <v>418623</v>
      </c>
      <c r="B138741" s="1">
        <v>44434.098666666665</v>
      </c>
      <c r="C138741">
        <v>180571</v>
      </c>
      <c r="D138741">
        <v>180863</v>
      </c>
      <c r="E138741">
        <f t="shared" si="4334"/>
        <v>2</v>
      </c>
      <c r="F138741" t="str">
        <f>+VLOOKUP(C138741,Подписчики!A:B,2,0)</f>
        <v>UTC+2</v>
      </c>
      <c r="G138741">
        <f t="shared" si="4335"/>
        <v>4</v>
      </c>
    </row>
    <row r="138742" spans="1:7" x14ac:dyDescent="0.25">
      <c r="A138742">
        <v>418626</v>
      </c>
      <c r="B138742" s="1">
        <v>44434.099702265376</v>
      </c>
      <c r="C138742">
        <v>259213</v>
      </c>
      <c r="D138742">
        <v>38593</v>
      </c>
      <c r="E138742">
        <f t="shared" si="4334"/>
        <v>2</v>
      </c>
      <c r="F138742" t="str">
        <f>+VLOOKUP(C138742,Подписчики!A:B,2,0)</f>
        <v>UTC-6</v>
      </c>
      <c r="G138742">
        <f t="shared" si="4335"/>
        <v>4</v>
      </c>
    </row>
    <row r="138743" spans="1:7" x14ac:dyDescent="0.25">
      <c r="A138743">
        <v>418630</v>
      </c>
      <c r="B138743" s="1">
        <v>44434.120333333332</v>
      </c>
      <c r="C138743">
        <v>84975</v>
      </c>
      <c r="D138743">
        <v>407796</v>
      </c>
      <c r="E138743">
        <f t="shared" si="4334"/>
        <v>2</v>
      </c>
      <c r="F138743" t="str">
        <f>+VLOOKUP(C138743,Подписчики!A:B,2,0)</f>
        <v>UTC+1</v>
      </c>
      <c r="G138743">
        <f t="shared" si="4335"/>
        <v>4</v>
      </c>
    </row>
    <row r="138744" spans="1:7" x14ac:dyDescent="0.25">
      <c r="A138744">
        <v>418634</v>
      </c>
      <c r="B138744" s="1">
        <v>44434.129637540456</v>
      </c>
      <c r="C138744">
        <v>76685</v>
      </c>
      <c r="D138744">
        <v>301748</v>
      </c>
      <c r="E138744">
        <f t="shared" si="4334"/>
        <v>3</v>
      </c>
      <c r="F138744" t="str">
        <f>+VLOOKUP(C138744,Подписчики!A:B,2,0)</f>
        <v>UTC-8</v>
      </c>
      <c r="G138744">
        <f t="shared" si="4335"/>
        <v>4</v>
      </c>
    </row>
    <row r="138745" spans="1:7" x14ac:dyDescent="0.25">
      <c r="A138745">
        <v>418636</v>
      </c>
      <c r="B138745" s="1">
        <v>44434.130333333334</v>
      </c>
      <c r="C138745">
        <v>286637</v>
      </c>
      <c r="D138745">
        <v>179296</v>
      </c>
      <c r="E138745">
        <f t="shared" si="4334"/>
        <v>3</v>
      </c>
      <c r="F138745" t="str">
        <f>+VLOOKUP(C138745,Подписчики!A:B,2,0)</f>
        <v>UTC+1</v>
      </c>
      <c r="G138745">
        <f t="shared" si="4335"/>
        <v>4</v>
      </c>
    </row>
    <row r="138746" spans="1:7" x14ac:dyDescent="0.25">
      <c r="A138746">
        <v>418640</v>
      </c>
      <c r="B138746" s="1">
        <v>44434.134896440126</v>
      </c>
      <c r="C138746">
        <v>171754</v>
      </c>
      <c r="D138746">
        <v>258219</v>
      </c>
      <c r="E138746">
        <f t="shared" si="4334"/>
        <v>3</v>
      </c>
      <c r="F138746" t="str">
        <f>+VLOOKUP(C138746,Подписчики!A:B,2,0)</f>
        <v>UTC-7</v>
      </c>
      <c r="G138746">
        <f t="shared" si="4335"/>
        <v>4</v>
      </c>
    </row>
    <row r="138747" spans="1:7" x14ac:dyDescent="0.25">
      <c r="A138747">
        <v>418643</v>
      </c>
      <c r="B138747" s="1">
        <v>44434.142582524277</v>
      </c>
      <c r="C138747">
        <v>266125</v>
      </c>
      <c r="D138747">
        <v>202639</v>
      </c>
      <c r="E138747">
        <f t="shared" si="4334"/>
        <v>3</v>
      </c>
      <c r="F138747" t="str">
        <f>+VLOOKUP(C138747,Подписчики!A:B,2,0)</f>
        <v>UTC-8</v>
      </c>
      <c r="G138747">
        <f t="shared" si="4335"/>
        <v>4</v>
      </c>
    </row>
    <row r="138748" spans="1:7" x14ac:dyDescent="0.25">
      <c r="A138748">
        <v>418644</v>
      </c>
      <c r="B138748" s="1">
        <v>44434.142987055013</v>
      </c>
      <c r="C138748">
        <v>29791</v>
      </c>
      <c r="D138748">
        <v>324893</v>
      </c>
      <c r="E138748">
        <f t="shared" si="4334"/>
        <v>3</v>
      </c>
      <c r="F138748" t="str">
        <f>+VLOOKUP(C138748,Подписчики!A:B,2,0)</f>
        <v>UTC+9</v>
      </c>
      <c r="G138748">
        <f t="shared" si="4335"/>
        <v>4</v>
      </c>
    </row>
    <row r="138749" spans="1:7" x14ac:dyDescent="0.25">
      <c r="A138749">
        <v>418645</v>
      </c>
      <c r="B138749" s="1">
        <v>44434.146999999997</v>
      </c>
      <c r="C138749">
        <v>118932</v>
      </c>
      <c r="D138749">
        <v>154256</v>
      </c>
      <c r="E138749">
        <f t="shared" si="4334"/>
        <v>3</v>
      </c>
      <c r="F138749" t="str">
        <f>+VLOOKUP(C138749,Подписчики!A:B,2,0)</f>
        <v>UTC+0</v>
      </c>
      <c r="G138749">
        <f t="shared" si="4335"/>
        <v>4</v>
      </c>
    </row>
    <row r="138750" spans="1:7" x14ac:dyDescent="0.25">
      <c r="A138750">
        <v>418646</v>
      </c>
      <c r="B138750" s="1">
        <v>44434.16119093851</v>
      </c>
      <c r="C138750">
        <v>235125</v>
      </c>
      <c r="D138750">
        <v>75550</v>
      </c>
      <c r="E138750">
        <f t="shared" si="4334"/>
        <v>3</v>
      </c>
      <c r="F138750" t="str">
        <f>+VLOOKUP(C138750,Подписчики!A:B,2,0)</f>
        <v>UTC+10</v>
      </c>
      <c r="G138750">
        <f t="shared" si="4335"/>
        <v>4</v>
      </c>
    </row>
    <row r="138751" spans="1:7" x14ac:dyDescent="0.25">
      <c r="A138751">
        <v>418649</v>
      </c>
      <c r="B138751" s="1">
        <v>44434.161999999997</v>
      </c>
      <c r="C138751">
        <v>93508</v>
      </c>
      <c r="D138751">
        <v>304128</v>
      </c>
      <c r="E138751">
        <f t="shared" si="4334"/>
        <v>3</v>
      </c>
      <c r="F138751" t="str">
        <f>+VLOOKUP(C138751,Подписчики!A:B,2,0)</f>
        <v>UTC+3</v>
      </c>
      <c r="G138751">
        <f t="shared" si="4335"/>
        <v>4</v>
      </c>
    </row>
    <row r="138752" spans="1:7" x14ac:dyDescent="0.25">
      <c r="A138752">
        <v>418654</v>
      </c>
      <c r="B138752" s="1">
        <v>44434.162333333334</v>
      </c>
      <c r="C138752">
        <v>113673</v>
      </c>
      <c r="D138752">
        <v>25985</v>
      </c>
      <c r="E138752">
        <f t="shared" si="4334"/>
        <v>3</v>
      </c>
      <c r="F138752" t="str">
        <f>+VLOOKUP(C138752,Подписчики!A:B,2,0)</f>
        <v>UTC+1</v>
      </c>
      <c r="G138752">
        <f t="shared" si="4335"/>
        <v>4</v>
      </c>
    </row>
    <row r="138753" spans="1:7" x14ac:dyDescent="0.25">
      <c r="A138753">
        <v>418656</v>
      </c>
      <c r="B138753" s="1">
        <v>44434.166854368937</v>
      </c>
      <c r="C138753">
        <v>178010</v>
      </c>
      <c r="D138753">
        <v>324893</v>
      </c>
      <c r="E138753">
        <f t="shared" si="4334"/>
        <v>4</v>
      </c>
      <c r="F138753" t="str">
        <f>+VLOOKUP(C138753,Подписчики!A:B,2,0)</f>
        <v>UTC-8</v>
      </c>
      <c r="G138753">
        <f t="shared" si="4335"/>
        <v>4</v>
      </c>
    </row>
    <row r="138754" spans="1:7" x14ac:dyDescent="0.25">
      <c r="A138754">
        <v>418658</v>
      </c>
      <c r="B138754" s="1">
        <v>44434.173999999999</v>
      </c>
      <c r="C138754">
        <v>128958</v>
      </c>
      <c r="D138754">
        <v>230507</v>
      </c>
      <c r="E138754">
        <f t="shared" si="4334"/>
        <v>4</v>
      </c>
      <c r="F138754" t="str">
        <f>+VLOOKUP(C138754,Подписчики!A:B,2,0)</f>
        <v>UTC+0</v>
      </c>
      <c r="G138754">
        <f t="shared" si="4335"/>
        <v>4</v>
      </c>
    </row>
    <row r="138755" spans="1:7" x14ac:dyDescent="0.25">
      <c r="A138755">
        <v>418661</v>
      </c>
      <c r="B138755" s="1">
        <v>44434.175999999999</v>
      </c>
      <c r="C138755">
        <v>349218</v>
      </c>
      <c r="D138755">
        <v>122902</v>
      </c>
      <c r="E138755">
        <f t="shared" ref="E138755:E138818" si="4336">HOUR(B138755)</f>
        <v>4</v>
      </c>
      <c r="F138755" t="str">
        <f>+VLOOKUP(C138755,Подписчики!A:B,2,0)</f>
        <v>UTC+3</v>
      </c>
      <c r="G138755">
        <f t="shared" ref="G138755:G138818" si="4337">WEEKDAY(B138755,2)</f>
        <v>4</v>
      </c>
    </row>
    <row r="138756" spans="1:7" x14ac:dyDescent="0.25">
      <c r="A138756">
        <v>418664</v>
      </c>
      <c r="B138756" s="1">
        <v>44434.17656310679</v>
      </c>
      <c r="C138756">
        <v>156049</v>
      </c>
      <c r="D138756">
        <v>123584</v>
      </c>
      <c r="E138756">
        <f t="shared" si="4336"/>
        <v>4</v>
      </c>
      <c r="F138756" t="str">
        <f>+VLOOKUP(C138756,Подписчики!A:B,2,0)</f>
        <v>UTC+8</v>
      </c>
      <c r="G138756">
        <f t="shared" si="4337"/>
        <v>4</v>
      </c>
    </row>
    <row r="138757" spans="1:7" x14ac:dyDescent="0.25">
      <c r="A138757">
        <v>418665</v>
      </c>
      <c r="B138757" s="1">
        <v>44434.190999999999</v>
      </c>
      <c r="C138757">
        <v>231568</v>
      </c>
      <c r="D138757">
        <v>118549</v>
      </c>
      <c r="E138757">
        <f t="shared" si="4336"/>
        <v>4</v>
      </c>
      <c r="F138757" t="str">
        <f>+VLOOKUP(C138757,Подписчики!A:B,2,0)</f>
        <v>UTC+3</v>
      </c>
      <c r="G138757">
        <f t="shared" si="4337"/>
        <v>4</v>
      </c>
    </row>
    <row r="138758" spans="1:7" x14ac:dyDescent="0.25">
      <c r="A138758">
        <v>418670</v>
      </c>
      <c r="B138758" s="1">
        <v>44434.195333333337</v>
      </c>
      <c r="C138758">
        <v>201577</v>
      </c>
      <c r="D138758">
        <v>470762</v>
      </c>
      <c r="E138758">
        <f t="shared" si="4336"/>
        <v>4</v>
      </c>
      <c r="F138758" t="str">
        <f>+VLOOKUP(C138758,Подписчики!A:B,2,0)</f>
        <v>UTC+1</v>
      </c>
      <c r="G138758">
        <f t="shared" si="4337"/>
        <v>4</v>
      </c>
    </row>
    <row r="138759" spans="1:7" x14ac:dyDescent="0.25">
      <c r="A138759">
        <v>418675</v>
      </c>
      <c r="B138759" s="1">
        <v>44434.197333333337</v>
      </c>
      <c r="C138759">
        <v>282477</v>
      </c>
      <c r="D138759">
        <v>5151</v>
      </c>
      <c r="E138759">
        <f t="shared" si="4336"/>
        <v>4</v>
      </c>
      <c r="F138759" t="str">
        <f>+VLOOKUP(C138759,Подписчики!A:B,2,0)</f>
        <v>UTC+1</v>
      </c>
      <c r="G138759">
        <f t="shared" si="4337"/>
        <v>4</v>
      </c>
    </row>
    <row r="138760" spans="1:7" x14ac:dyDescent="0.25">
      <c r="A138760">
        <v>418677</v>
      </c>
      <c r="B138760" s="1">
        <v>44434.209000000003</v>
      </c>
      <c r="C138760">
        <v>60551</v>
      </c>
      <c r="D138760">
        <v>439981</v>
      </c>
      <c r="E138760">
        <f t="shared" si="4336"/>
        <v>5</v>
      </c>
      <c r="F138760" t="str">
        <f>+VLOOKUP(C138760,Подписчики!A:B,2,0)</f>
        <v>UTC+3</v>
      </c>
      <c r="G138760">
        <f t="shared" si="4337"/>
        <v>4</v>
      </c>
    </row>
    <row r="138761" spans="1:7" x14ac:dyDescent="0.25">
      <c r="A138761">
        <v>418678</v>
      </c>
      <c r="B138761" s="1">
        <v>44434.213000000003</v>
      </c>
      <c r="C138761">
        <v>185928</v>
      </c>
      <c r="D138761">
        <v>194421</v>
      </c>
      <c r="E138761">
        <f t="shared" si="4336"/>
        <v>5</v>
      </c>
      <c r="F138761" t="str">
        <f>+VLOOKUP(C138761,Подписчики!A:B,2,0)</f>
        <v>UTC-6</v>
      </c>
      <c r="G138761">
        <f t="shared" si="4337"/>
        <v>4</v>
      </c>
    </row>
    <row r="138762" spans="1:7" x14ac:dyDescent="0.25">
      <c r="A138762">
        <v>418680</v>
      </c>
      <c r="B138762" s="1">
        <v>44434.215802588995</v>
      </c>
      <c r="C138762">
        <v>257357</v>
      </c>
      <c r="D138762">
        <v>119655</v>
      </c>
      <c r="E138762">
        <f t="shared" si="4336"/>
        <v>5</v>
      </c>
      <c r="F138762" t="str">
        <f>+VLOOKUP(C138762,Подписчики!A:B,2,0)</f>
        <v>UTC-3</v>
      </c>
      <c r="G138762">
        <f t="shared" si="4337"/>
        <v>4</v>
      </c>
    </row>
    <row r="138763" spans="1:7" x14ac:dyDescent="0.25">
      <c r="A138763">
        <v>418685</v>
      </c>
      <c r="B138763" s="1">
        <v>44434.220656957928</v>
      </c>
      <c r="C138763">
        <v>16805</v>
      </c>
      <c r="D138763">
        <v>111368</v>
      </c>
      <c r="E138763">
        <f t="shared" si="4336"/>
        <v>5</v>
      </c>
      <c r="F138763" t="str">
        <f>+VLOOKUP(C138763,Подписчики!A:B,2,0)</f>
        <v>UTC+5</v>
      </c>
      <c r="G138763">
        <f t="shared" si="4337"/>
        <v>4</v>
      </c>
    </row>
    <row r="138764" spans="1:7" x14ac:dyDescent="0.25">
      <c r="A138764">
        <v>418686</v>
      </c>
      <c r="B138764" s="1">
        <v>44434.23</v>
      </c>
      <c r="C138764">
        <v>211482</v>
      </c>
      <c r="D138764">
        <v>351192</v>
      </c>
      <c r="E138764">
        <f t="shared" si="4336"/>
        <v>5</v>
      </c>
      <c r="F138764" t="str">
        <f>+VLOOKUP(C138764,Подписчики!A:B,2,0)</f>
        <v>UTC+0</v>
      </c>
      <c r="G138764">
        <f t="shared" si="4337"/>
        <v>4</v>
      </c>
    </row>
    <row r="138765" spans="1:7" x14ac:dyDescent="0.25">
      <c r="A138765">
        <v>418688</v>
      </c>
      <c r="B138765" s="1">
        <v>44434.230770226539</v>
      </c>
      <c r="C138765">
        <v>284505</v>
      </c>
      <c r="D138765">
        <v>472712</v>
      </c>
      <c r="E138765">
        <f t="shared" si="4336"/>
        <v>5</v>
      </c>
      <c r="F138765" t="str">
        <f>+VLOOKUP(C138765,Подписчики!A:B,2,0)</f>
        <v>UTC-6</v>
      </c>
      <c r="G138765">
        <f t="shared" si="4337"/>
        <v>4</v>
      </c>
    </row>
    <row r="138766" spans="1:7" x14ac:dyDescent="0.25">
      <c r="A138766">
        <v>418691</v>
      </c>
      <c r="B138766" s="1">
        <v>44434.235999999997</v>
      </c>
      <c r="C138766">
        <v>114307</v>
      </c>
      <c r="D138766">
        <v>81550</v>
      </c>
      <c r="E138766">
        <f t="shared" si="4336"/>
        <v>5</v>
      </c>
      <c r="F138766" t="str">
        <f>+VLOOKUP(C138766,Подписчики!A:B,2,0)</f>
        <v>UTC+0</v>
      </c>
      <c r="G138766">
        <f t="shared" si="4337"/>
        <v>4</v>
      </c>
    </row>
    <row r="138767" spans="1:7" x14ac:dyDescent="0.25">
      <c r="A138767">
        <v>418695</v>
      </c>
      <c r="B138767" s="1">
        <v>44434.237647249189</v>
      </c>
      <c r="C138767">
        <v>188278</v>
      </c>
      <c r="D138767">
        <v>230507</v>
      </c>
      <c r="E138767">
        <f t="shared" si="4336"/>
        <v>5</v>
      </c>
      <c r="F138767" t="str">
        <f>+VLOOKUP(C138767,Подписчики!A:B,2,0)</f>
        <v>UTC+11</v>
      </c>
      <c r="G138767">
        <f t="shared" si="4337"/>
        <v>4</v>
      </c>
    </row>
    <row r="138768" spans="1:7" x14ac:dyDescent="0.25">
      <c r="A138768">
        <v>418697</v>
      </c>
      <c r="B138768" s="1">
        <v>44434.237999999998</v>
      </c>
      <c r="C138768">
        <v>2544</v>
      </c>
      <c r="D138768">
        <v>120139</v>
      </c>
      <c r="E138768">
        <f t="shared" si="4336"/>
        <v>5</v>
      </c>
      <c r="F138768" t="str">
        <f>+VLOOKUP(C138768,Подписчики!A:B,2,0)</f>
        <v>UTC+3</v>
      </c>
      <c r="G138768">
        <f t="shared" si="4337"/>
        <v>4</v>
      </c>
    </row>
    <row r="138769" spans="1:7" x14ac:dyDescent="0.25">
      <c r="A138769">
        <v>418702</v>
      </c>
      <c r="B138769" s="1">
        <v>44434.241692556636</v>
      </c>
      <c r="C138769">
        <v>196445</v>
      </c>
      <c r="D138769">
        <v>229920</v>
      </c>
      <c r="E138769">
        <f t="shared" si="4336"/>
        <v>5</v>
      </c>
      <c r="F138769" t="str">
        <f>+VLOOKUP(C138769,Подписчики!A:B,2,0)</f>
        <v>UTC+1</v>
      </c>
      <c r="G138769">
        <f t="shared" si="4337"/>
        <v>4</v>
      </c>
    </row>
    <row r="138770" spans="1:7" x14ac:dyDescent="0.25">
      <c r="A138770">
        <v>418706</v>
      </c>
      <c r="B138770" s="1">
        <v>44434.246333333336</v>
      </c>
      <c r="C138770">
        <v>181642</v>
      </c>
      <c r="D138770">
        <v>301748</v>
      </c>
      <c r="E138770">
        <f t="shared" si="4336"/>
        <v>5</v>
      </c>
      <c r="F138770" t="str">
        <f>+VLOOKUP(C138770,Подписчики!A:B,2,0)</f>
        <v>UTC+1</v>
      </c>
      <c r="G138770">
        <f t="shared" si="4337"/>
        <v>4</v>
      </c>
    </row>
    <row r="138771" spans="1:7" x14ac:dyDescent="0.25">
      <c r="A138771">
        <v>418709</v>
      </c>
      <c r="B138771" s="1">
        <v>44434.25382847897</v>
      </c>
      <c r="C138771">
        <v>88441</v>
      </c>
      <c r="D138771">
        <v>158978</v>
      </c>
      <c r="E138771">
        <f t="shared" si="4336"/>
        <v>6</v>
      </c>
      <c r="F138771" t="str">
        <f>+VLOOKUP(C138771,Подписчики!A:B,2,0)</f>
        <v>UTC-5</v>
      </c>
      <c r="G138771">
        <f t="shared" si="4337"/>
        <v>4</v>
      </c>
    </row>
    <row r="138772" spans="1:7" x14ac:dyDescent="0.25">
      <c r="A138772">
        <v>418713</v>
      </c>
      <c r="B138772" s="1">
        <v>44434.254000000001</v>
      </c>
      <c r="C138772">
        <v>286534</v>
      </c>
      <c r="D138772">
        <v>102086</v>
      </c>
      <c r="E138772">
        <f t="shared" si="4336"/>
        <v>6</v>
      </c>
      <c r="F138772" t="str">
        <f>+VLOOKUP(C138772,Подписчики!A:B,2,0)</f>
        <v>UTC+3</v>
      </c>
      <c r="G138772">
        <f t="shared" si="4337"/>
        <v>4</v>
      </c>
    </row>
    <row r="138773" spans="1:7" x14ac:dyDescent="0.25">
      <c r="A138773">
        <v>418714</v>
      </c>
      <c r="B138773" s="1">
        <v>44434.262000000002</v>
      </c>
      <c r="C138773">
        <v>112620</v>
      </c>
      <c r="D138773">
        <v>107006</v>
      </c>
      <c r="E138773">
        <f t="shared" si="4336"/>
        <v>6</v>
      </c>
      <c r="F138773" t="str">
        <f>+VLOOKUP(C138773,Подписчики!A:B,2,0)</f>
        <v>UTC+0</v>
      </c>
      <c r="G138773">
        <f t="shared" si="4337"/>
        <v>4</v>
      </c>
    </row>
    <row r="138774" spans="1:7" x14ac:dyDescent="0.25">
      <c r="A138774">
        <v>418718</v>
      </c>
      <c r="B138774" s="1">
        <v>44434.26920064725</v>
      </c>
      <c r="C138774">
        <v>65828</v>
      </c>
      <c r="D138774">
        <v>404226</v>
      </c>
      <c r="E138774">
        <f t="shared" si="4336"/>
        <v>6</v>
      </c>
      <c r="F138774" t="str">
        <f>+VLOOKUP(C138774,Подписчики!A:B,2,0)</f>
        <v>UTC+9</v>
      </c>
      <c r="G138774">
        <f t="shared" si="4337"/>
        <v>4</v>
      </c>
    </row>
    <row r="138775" spans="1:7" x14ac:dyDescent="0.25">
      <c r="A138775">
        <v>418721</v>
      </c>
      <c r="B138775" s="1">
        <v>44434.2760776699</v>
      </c>
      <c r="C138775">
        <v>103104</v>
      </c>
      <c r="D138775">
        <v>212199</v>
      </c>
      <c r="E138775">
        <f t="shared" si="4336"/>
        <v>6</v>
      </c>
      <c r="F138775" t="str">
        <f>+VLOOKUP(C138775,Подписчики!A:B,2,0)</f>
        <v>UTC+2</v>
      </c>
      <c r="G138775">
        <f t="shared" si="4337"/>
        <v>4</v>
      </c>
    </row>
    <row r="138776" spans="1:7" x14ac:dyDescent="0.25">
      <c r="A138776">
        <v>418724</v>
      </c>
      <c r="B138776" s="1">
        <v>44434.278100323623</v>
      </c>
      <c r="C138776">
        <v>307569</v>
      </c>
      <c r="D138776">
        <v>138209</v>
      </c>
      <c r="E138776">
        <f t="shared" si="4336"/>
        <v>6</v>
      </c>
      <c r="F138776" t="str">
        <f>+VLOOKUP(C138776,Подписчики!A:B,2,0)</f>
        <v>UTC+3</v>
      </c>
      <c r="G138776">
        <f t="shared" si="4337"/>
        <v>4</v>
      </c>
    </row>
    <row r="138777" spans="1:7" x14ac:dyDescent="0.25">
      <c r="A138777">
        <v>418725</v>
      </c>
      <c r="B138777" s="1">
        <v>44434.294333333339</v>
      </c>
      <c r="C138777">
        <v>20688</v>
      </c>
      <c r="D138777">
        <v>401900</v>
      </c>
      <c r="E138777">
        <f t="shared" si="4336"/>
        <v>7</v>
      </c>
      <c r="F138777" t="str">
        <f>+VLOOKUP(C138777,Подписчики!A:B,2,0)</f>
        <v>UTC+1</v>
      </c>
      <c r="G138777">
        <f t="shared" si="4337"/>
        <v>4</v>
      </c>
    </row>
    <row r="138778" spans="1:7" x14ac:dyDescent="0.25">
      <c r="A138778">
        <v>418730</v>
      </c>
      <c r="B138778" s="1">
        <v>44434.301333333337</v>
      </c>
      <c r="C138778">
        <v>204846</v>
      </c>
      <c r="D138778">
        <v>397987</v>
      </c>
      <c r="E138778">
        <f t="shared" si="4336"/>
        <v>7</v>
      </c>
      <c r="F138778" t="str">
        <f>+VLOOKUP(C138778,Подписчики!A:B,2,0)</f>
        <v>UTC+1</v>
      </c>
      <c r="G138778">
        <f t="shared" si="4337"/>
        <v>4</v>
      </c>
    </row>
    <row r="138779" spans="1:7" x14ac:dyDescent="0.25">
      <c r="A138779">
        <v>418734</v>
      </c>
      <c r="B138779" s="1">
        <v>44434.305203883494</v>
      </c>
      <c r="C138779">
        <v>311331</v>
      </c>
      <c r="D138779">
        <v>250679</v>
      </c>
      <c r="E138779">
        <f t="shared" si="4336"/>
        <v>7</v>
      </c>
      <c r="F138779" t="str">
        <f>+VLOOKUP(C138779,Подписчики!A:B,2,0)</f>
        <v>UTC+6</v>
      </c>
      <c r="G138779">
        <f t="shared" si="4337"/>
        <v>4</v>
      </c>
    </row>
    <row r="138780" spans="1:7" x14ac:dyDescent="0.25">
      <c r="A138780">
        <v>418739</v>
      </c>
      <c r="B138780" s="1">
        <v>44434.310058252428</v>
      </c>
      <c r="C138780">
        <v>290373</v>
      </c>
      <c r="D138780">
        <v>158978</v>
      </c>
      <c r="E138780">
        <f t="shared" si="4336"/>
        <v>7</v>
      </c>
      <c r="F138780" t="str">
        <f>+VLOOKUP(C138780,Подписчики!A:B,2,0)</f>
        <v>UTC+2</v>
      </c>
      <c r="G138780">
        <f t="shared" si="4337"/>
        <v>4</v>
      </c>
    </row>
    <row r="138781" spans="1:7" x14ac:dyDescent="0.25">
      <c r="A138781">
        <v>418743</v>
      </c>
      <c r="B138781" s="1">
        <v>44434.310867313914</v>
      </c>
      <c r="C138781">
        <v>109956</v>
      </c>
      <c r="D138781">
        <v>433247</v>
      </c>
      <c r="E138781">
        <f t="shared" si="4336"/>
        <v>7</v>
      </c>
      <c r="F138781" t="str">
        <f>+VLOOKUP(C138781,Подписчики!A:B,2,0)</f>
        <v>UTC+12</v>
      </c>
      <c r="G138781">
        <f t="shared" si="4337"/>
        <v>4</v>
      </c>
    </row>
    <row r="138782" spans="1:7" x14ac:dyDescent="0.25">
      <c r="A138782">
        <v>418744</v>
      </c>
      <c r="B138782" s="1">
        <v>44434.311333333339</v>
      </c>
      <c r="C138782">
        <v>112617</v>
      </c>
      <c r="D138782">
        <v>212312</v>
      </c>
      <c r="E138782">
        <f t="shared" si="4336"/>
        <v>7</v>
      </c>
      <c r="F138782" t="str">
        <f>+VLOOKUP(C138782,Подписчики!A:B,2,0)</f>
        <v>UTC+1</v>
      </c>
      <c r="G138782">
        <f t="shared" si="4337"/>
        <v>4</v>
      </c>
    </row>
    <row r="138783" spans="1:7" x14ac:dyDescent="0.25">
      <c r="A138783">
        <v>418747</v>
      </c>
      <c r="B138783" s="1">
        <v>44434.315317152104</v>
      </c>
      <c r="C138783">
        <v>315017</v>
      </c>
      <c r="D138783">
        <v>56323</v>
      </c>
      <c r="E138783">
        <f t="shared" si="4336"/>
        <v>7</v>
      </c>
      <c r="F138783" t="str">
        <f>+VLOOKUP(C138783,Подписчики!A:B,2,0)</f>
        <v>UTC+7</v>
      </c>
      <c r="G138783">
        <f t="shared" si="4337"/>
        <v>4</v>
      </c>
    </row>
    <row r="138784" spans="1:7" x14ac:dyDescent="0.25">
      <c r="A138784">
        <v>418749</v>
      </c>
      <c r="B138784" s="1">
        <v>44434.320171521038</v>
      </c>
      <c r="C138784">
        <v>249770</v>
      </c>
      <c r="D138784">
        <v>397</v>
      </c>
      <c r="E138784">
        <f t="shared" si="4336"/>
        <v>7</v>
      </c>
      <c r="F138784" t="str">
        <f>+VLOOKUP(C138784,Подписчики!A:B,2,0)</f>
        <v>UTC+3</v>
      </c>
      <c r="G138784">
        <f t="shared" si="4337"/>
        <v>4</v>
      </c>
    </row>
    <row r="138785" spans="1:7" x14ac:dyDescent="0.25">
      <c r="A138785">
        <v>418751</v>
      </c>
      <c r="B138785" s="1">
        <v>44434.323333333334</v>
      </c>
      <c r="C138785">
        <v>120547</v>
      </c>
      <c r="D138785">
        <v>411922</v>
      </c>
      <c r="E138785">
        <f t="shared" si="4336"/>
        <v>7</v>
      </c>
      <c r="F138785" t="str">
        <f>+VLOOKUP(C138785,Подписчики!A:B,2,0)</f>
        <v>UTC-5</v>
      </c>
      <c r="G138785">
        <f t="shared" si="4337"/>
        <v>4</v>
      </c>
    </row>
    <row r="138786" spans="1:7" x14ac:dyDescent="0.25">
      <c r="A138786">
        <v>418753</v>
      </c>
      <c r="B138786" s="1">
        <v>44434.324666666667</v>
      </c>
      <c r="C138786">
        <v>199690</v>
      </c>
      <c r="D138786">
        <v>279337</v>
      </c>
      <c r="E138786">
        <f t="shared" si="4336"/>
        <v>7</v>
      </c>
      <c r="F138786" t="str">
        <f>+VLOOKUP(C138786,Подписчики!A:B,2,0)</f>
        <v>UTC+2</v>
      </c>
      <c r="G138786">
        <f t="shared" si="4337"/>
        <v>4</v>
      </c>
    </row>
    <row r="138787" spans="1:7" x14ac:dyDescent="0.25">
      <c r="A138787">
        <v>418755</v>
      </c>
      <c r="B138787" s="1">
        <v>44434.325333333334</v>
      </c>
      <c r="C138787">
        <v>207992</v>
      </c>
      <c r="D138787">
        <v>423117</v>
      </c>
      <c r="E138787">
        <f t="shared" si="4336"/>
        <v>7</v>
      </c>
      <c r="F138787" t="str">
        <f>+VLOOKUP(C138787,Подписчики!A:B,2,0)</f>
        <v>UTC-5</v>
      </c>
      <c r="G138787">
        <f t="shared" si="4337"/>
        <v>4</v>
      </c>
    </row>
    <row r="138788" spans="1:7" x14ac:dyDescent="0.25">
      <c r="A138788">
        <v>418759</v>
      </c>
      <c r="B138788" s="1">
        <v>44434.328262135925</v>
      </c>
      <c r="C138788">
        <v>335161</v>
      </c>
      <c r="D138788">
        <v>347008</v>
      </c>
      <c r="E138788">
        <f t="shared" si="4336"/>
        <v>7</v>
      </c>
      <c r="F138788" t="str">
        <f>+VLOOKUP(C138788,Подписчики!A:B,2,0)</f>
        <v>UTC+7</v>
      </c>
      <c r="G138788">
        <f t="shared" si="4337"/>
        <v>4</v>
      </c>
    </row>
    <row r="138789" spans="1:7" x14ac:dyDescent="0.25">
      <c r="A138789">
        <v>418760</v>
      </c>
      <c r="B138789" s="1">
        <v>44434.332000000002</v>
      </c>
      <c r="C138789">
        <v>245227</v>
      </c>
      <c r="D138789">
        <v>437686</v>
      </c>
      <c r="E138789">
        <f t="shared" si="4336"/>
        <v>7</v>
      </c>
      <c r="F138789" t="str">
        <f>+VLOOKUP(C138789,Подписчики!A:B,2,0)</f>
        <v>UTC+0</v>
      </c>
      <c r="G138789">
        <f t="shared" si="4337"/>
        <v>4</v>
      </c>
    </row>
    <row r="138790" spans="1:7" x14ac:dyDescent="0.25">
      <c r="A138790">
        <v>418761</v>
      </c>
      <c r="B138790" s="1">
        <v>44434.333116504858</v>
      </c>
      <c r="C138790">
        <v>236502</v>
      </c>
      <c r="D138790">
        <v>227775</v>
      </c>
      <c r="E138790">
        <f t="shared" si="4336"/>
        <v>7</v>
      </c>
      <c r="F138790" t="str">
        <f>+VLOOKUP(C138790,Подписчики!A:B,2,0)</f>
        <v>UTC+7</v>
      </c>
      <c r="G138790">
        <f t="shared" si="4337"/>
        <v>4</v>
      </c>
    </row>
    <row r="138791" spans="1:7" x14ac:dyDescent="0.25">
      <c r="A138791">
        <v>418762</v>
      </c>
      <c r="B138791" s="1">
        <v>44434.339588996765</v>
      </c>
      <c r="C138791">
        <v>211340</v>
      </c>
      <c r="D138791">
        <v>341333</v>
      </c>
      <c r="E138791">
        <f t="shared" si="4336"/>
        <v>8</v>
      </c>
      <c r="F138791" t="str">
        <f>+VLOOKUP(C138791,Подписчики!A:B,2,0)</f>
        <v>UTC+3</v>
      </c>
      <c r="G138791">
        <f t="shared" si="4337"/>
        <v>4</v>
      </c>
    </row>
    <row r="138792" spans="1:7" x14ac:dyDescent="0.25">
      <c r="A138792">
        <v>418766</v>
      </c>
      <c r="B138792" s="1">
        <v>44434.342420711975</v>
      </c>
      <c r="C138792">
        <v>108808</v>
      </c>
      <c r="D138792">
        <v>439981</v>
      </c>
      <c r="E138792">
        <f t="shared" si="4336"/>
        <v>8</v>
      </c>
      <c r="F138792" t="str">
        <f>+VLOOKUP(C138792,Подписчики!A:B,2,0)</f>
        <v>UTC-6</v>
      </c>
      <c r="G138792">
        <f t="shared" si="4337"/>
        <v>4</v>
      </c>
    </row>
    <row r="138793" spans="1:7" x14ac:dyDescent="0.25">
      <c r="A138793">
        <v>418771</v>
      </c>
      <c r="B138793" s="1">
        <v>44434.344443365699</v>
      </c>
      <c r="C138793">
        <v>75972</v>
      </c>
      <c r="D138793">
        <v>471403</v>
      </c>
      <c r="E138793">
        <f t="shared" si="4336"/>
        <v>8</v>
      </c>
      <c r="F138793" t="str">
        <f>+VLOOKUP(C138793,Подписчики!A:B,2,0)</f>
        <v>UTC+7</v>
      </c>
      <c r="G138793">
        <f t="shared" si="4337"/>
        <v>4</v>
      </c>
    </row>
    <row r="138794" spans="1:7" x14ac:dyDescent="0.25">
      <c r="A138794">
        <v>418774</v>
      </c>
      <c r="B138794" s="1">
        <v>44434.346061488672</v>
      </c>
      <c r="C138794">
        <v>298181</v>
      </c>
      <c r="D138794">
        <v>303943</v>
      </c>
      <c r="E138794">
        <f t="shared" si="4336"/>
        <v>8</v>
      </c>
      <c r="F138794" t="str">
        <f>+VLOOKUP(C138794,Подписчики!A:B,2,0)</f>
        <v>UTC+11</v>
      </c>
      <c r="G138794">
        <f t="shared" si="4337"/>
        <v>4</v>
      </c>
    </row>
    <row r="138795" spans="1:7" x14ac:dyDescent="0.25">
      <c r="A138795">
        <v>418778</v>
      </c>
      <c r="B138795" s="1">
        <v>44434.348893203882</v>
      </c>
      <c r="C138795">
        <v>129259</v>
      </c>
      <c r="D138795">
        <v>351192</v>
      </c>
      <c r="E138795">
        <f t="shared" si="4336"/>
        <v>8</v>
      </c>
      <c r="F138795" t="str">
        <f>+VLOOKUP(C138795,Подписчики!A:B,2,0)</f>
        <v>UTC+6</v>
      </c>
      <c r="G138795">
        <f t="shared" si="4337"/>
        <v>4</v>
      </c>
    </row>
    <row r="138796" spans="1:7" x14ac:dyDescent="0.25">
      <c r="A138796">
        <v>418783</v>
      </c>
      <c r="B138796" s="1">
        <v>44434.350915857605</v>
      </c>
      <c r="C138796">
        <v>105825</v>
      </c>
      <c r="D138796">
        <v>469849</v>
      </c>
      <c r="E138796">
        <f t="shared" si="4336"/>
        <v>8</v>
      </c>
      <c r="F138796" t="str">
        <f>+VLOOKUP(C138796,Подписчики!A:B,2,0)</f>
        <v>UTC+11</v>
      </c>
      <c r="G138796">
        <f t="shared" si="4337"/>
        <v>4</v>
      </c>
    </row>
    <row r="138797" spans="1:7" x14ac:dyDescent="0.25">
      <c r="A138797">
        <v>418786</v>
      </c>
      <c r="B138797" s="1">
        <v>44434.355333333333</v>
      </c>
      <c r="C138797">
        <v>199958</v>
      </c>
      <c r="D138797">
        <v>250679</v>
      </c>
      <c r="E138797">
        <f t="shared" si="4336"/>
        <v>8</v>
      </c>
      <c r="F138797" t="str">
        <f>+VLOOKUP(C138797,Подписчики!A:B,2,0)</f>
        <v>UTC+1</v>
      </c>
      <c r="G138797">
        <f t="shared" si="4337"/>
        <v>4</v>
      </c>
    </row>
    <row r="138798" spans="1:7" x14ac:dyDescent="0.25">
      <c r="A138798">
        <v>418789</v>
      </c>
      <c r="B138798" s="1">
        <v>44434.359006472492</v>
      </c>
      <c r="C138798">
        <v>128519</v>
      </c>
      <c r="D138798">
        <v>70091</v>
      </c>
      <c r="E138798">
        <f t="shared" si="4336"/>
        <v>8</v>
      </c>
      <c r="F138798" t="str">
        <f>+VLOOKUP(C138798,Подписчики!A:B,2,0)</f>
        <v>UTC+7</v>
      </c>
      <c r="G138798">
        <f t="shared" si="4337"/>
        <v>4</v>
      </c>
    </row>
    <row r="138799" spans="1:7" x14ac:dyDescent="0.25">
      <c r="A138799">
        <v>418791</v>
      </c>
      <c r="B138799" s="1">
        <v>44434.359333333334</v>
      </c>
      <c r="C138799">
        <v>252239</v>
      </c>
      <c r="D138799">
        <v>388561</v>
      </c>
      <c r="E138799">
        <f t="shared" si="4336"/>
        <v>8</v>
      </c>
      <c r="F138799" t="str">
        <f>+VLOOKUP(C138799,Подписчики!A:B,2,0)</f>
        <v>UTC+7</v>
      </c>
      <c r="G138799">
        <f t="shared" si="4337"/>
        <v>4</v>
      </c>
    </row>
    <row r="138800" spans="1:7" x14ac:dyDescent="0.25">
      <c r="A138800">
        <v>418792</v>
      </c>
      <c r="B138800" s="1">
        <v>44434.365074433656</v>
      </c>
      <c r="C138800">
        <v>131803</v>
      </c>
      <c r="D138800">
        <v>250679</v>
      </c>
      <c r="E138800">
        <f t="shared" si="4336"/>
        <v>8</v>
      </c>
      <c r="F138800" t="str">
        <f>+VLOOKUP(C138800,Подписчики!A:B,2,0)</f>
        <v>UTC+6</v>
      </c>
      <c r="G138800">
        <f t="shared" si="4337"/>
        <v>4</v>
      </c>
    </row>
    <row r="138801" spans="1:7" x14ac:dyDescent="0.25">
      <c r="A138801">
        <v>418796</v>
      </c>
      <c r="B138801" s="1">
        <v>44434.373165048542</v>
      </c>
      <c r="C138801">
        <v>44043</v>
      </c>
      <c r="D138801">
        <v>43697</v>
      </c>
      <c r="E138801">
        <f t="shared" si="4336"/>
        <v>8</v>
      </c>
      <c r="F138801" t="str">
        <f>+VLOOKUP(C138801,Подписчики!A:B,2,0)</f>
        <v>UTC+6</v>
      </c>
      <c r="G138801">
        <f t="shared" si="4337"/>
        <v>4</v>
      </c>
    </row>
    <row r="138802" spans="1:7" x14ac:dyDescent="0.25">
      <c r="A138802">
        <v>418797</v>
      </c>
      <c r="B138802" s="1">
        <v>44434.373569579293</v>
      </c>
      <c r="C138802">
        <v>309944</v>
      </c>
      <c r="D138802">
        <v>245930</v>
      </c>
      <c r="E138802">
        <f t="shared" si="4336"/>
        <v>8</v>
      </c>
      <c r="F138802" t="str">
        <f>+VLOOKUP(C138802,Подписчики!A:B,2,0)</f>
        <v>UTC+7</v>
      </c>
      <c r="G138802">
        <f t="shared" si="4337"/>
        <v>4</v>
      </c>
    </row>
    <row r="138803" spans="1:7" x14ac:dyDescent="0.25">
      <c r="A138803">
        <v>418798</v>
      </c>
      <c r="B138803" s="1">
        <v>44434.373974110029</v>
      </c>
      <c r="C138803">
        <v>46239</v>
      </c>
      <c r="D138803">
        <v>43842</v>
      </c>
      <c r="E138803">
        <f t="shared" si="4336"/>
        <v>8</v>
      </c>
      <c r="F138803" t="str">
        <f>+VLOOKUP(C138803,Подписчики!A:B,2,0)</f>
        <v>UTC+8</v>
      </c>
      <c r="G138803">
        <f t="shared" si="4337"/>
        <v>4</v>
      </c>
    </row>
    <row r="138804" spans="1:7" x14ac:dyDescent="0.25">
      <c r="A138804">
        <v>418800</v>
      </c>
      <c r="B138804" s="1">
        <v>44434.374378640779</v>
      </c>
      <c r="C138804">
        <v>69633</v>
      </c>
      <c r="D138804">
        <v>298909</v>
      </c>
      <c r="E138804">
        <f t="shared" si="4336"/>
        <v>8</v>
      </c>
      <c r="F138804" t="str">
        <f>+VLOOKUP(C138804,Подписчики!A:B,2,0)</f>
        <v>UTC+9</v>
      </c>
      <c r="G138804">
        <f t="shared" si="4337"/>
        <v>4</v>
      </c>
    </row>
    <row r="138805" spans="1:7" x14ac:dyDescent="0.25">
      <c r="A138805">
        <v>418802</v>
      </c>
      <c r="B138805" s="1">
        <v>44434.375996763752</v>
      </c>
      <c r="C138805">
        <v>232</v>
      </c>
      <c r="D138805">
        <v>325182</v>
      </c>
      <c r="E138805">
        <f t="shared" si="4336"/>
        <v>9</v>
      </c>
      <c r="F138805" t="str">
        <f>+VLOOKUP(C138805,Подписчики!A:B,2,0)</f>
        <v>UTC+5</v>
      </c>
      <c r="G138805">
        <f t="shared" si="4337"/>
        <v>4</v>
      </c>
    </row>
    <row r="138806" spans="1:7" x14ac:dyDescent="0.25">
      <c r="A138806">
        <v>418804</v>
      </c>
      <c r="B138806" s="1">
        <v>44434.376333333334</v>
      </c>
      <c r="C138806">
        <v>27221</v>
      </c>
      <c r="D138806">
        <v>392434</v>
      </c>
      <c r="E138806">
        <f t="shared" si="4336"/>
        <v>9</v>
      </c>
      <c r="F138806" t="str">
        <f>+VLOOKUP(C138806,Подписчики!A:B,2,0)</f>
        <v>UTC+1</v>
      </c>
      <c r="G138806">
        <f t="shared" si="4337"/>
        <v>4</v>
      </c>
    </row>
    <row r="138807" spans="1:7" x14ac:dyDescent="0.25">
      <c r="A138807">
        <v>418806</v>
      </c>
      <c r="B138807" s="1">
        <v>44434.377999999997</v>
      </c>
      <c r="C138807">
        <v>347549</v>
      </c>
      <c r="D138807">
        <v>191893</v>
      </c>
      <c r="E138807">
        <f t="shared" si="4336"/>
        <v>9</v>
      </c>
      <c r="F138807" t="str">
        <f>+VLOOKUP(C138807,Подписчики!A:B,2,0)</f>
        <v>UTC+0</v>
      </c>
      <c r="G138807">
        <f t="shared" si="4337"/>
        <v>4</v>
      </c>
    </row>
    <row r="138808" spans="1:7" x14ac:dyDescent="0.25">
      <c r="A138808">
        <v>418808</v>
      </c>
      <c r="B138808" s="1">
        <v>44434.379233009706</v>
      </c>
      <c r="C138808">
        <v>56921</v>
      </c>
      <c r="D138808">
        <v>404226</v>
      </c>
      <c r="E138808">
        <f t="shared" si="4336"/>
        <v>9</v>
      </c>
      <c r="F138808" t="str">
        <f>+VLOOKUP(C138808,Подписчики!A:B,2,0)</f>
        <v>UTC+5</v>
      </c>
      <c r="G138808">
        <f t="shared" si="4337"/>
        <v>4</v>
      </c>
    </row>
    <row r="138809" spans="1:7" x14ac:dyDescent="0.25">
      <c r="A138809">
        <v>418813</v>
      </c>
      <c r="B138809" s="1">
        <v>44434.380446601943</v>
      </c>
      <c r="C138809">
        <v>76257</v>
      </c>
      <c r="D138809">
        <v>376219</v>
      </c>
      <c r="E138809">
        <f t="shared" si="4336"/>
        <v>9</v>
      </c>
      <c r="F138809" t="str">
        <f>+VLOOKUP(C138809,Подписчики!A:B,2,0)</f>
        <v>UTC+4</v>
      </c>
      <c r="G138809">
        <f t="shared" si="4337"/>
        <v>4</v>
      </c>
    </row>
    <row r="138810" spans="1:7" x14ac:dyDescent="0.25">
      <c r="A138810">
        <v>418815</v>
      </c>
      <c r="B138810" s="1">
        <v>44434.386919093849</v>
      </c>
      <c r="C138810">
        <v>348636</v>
      </c>
      <c r="D138810">
        <v>257801</v>
      </c>
      <c r="E138810">
        <f t="shared" si="4336"/>
        <v>9</v>
      </c>
      <c r="F138810" t="str">
        <f>+VLOOKUP(C138810,Подписчики!A:B,2,0)</f>
        <v>UTC+12</v>
      </c>
      <c r="G138810">
        <f t="shared" si="4337"/>
        <v>4</v>
      </c>
    </row>
    <row r="138811" spans="1:7" x14ac:dyDescent="0.25">
      <c r="A138811">
        <v>418816</v>
      </c>
      <c r="B138811" s="1">
        <v>44434.390155339803</v>
      </c>
      <c r="C138811">
        <v>15931</v>
      </c>
      <c r="D138811">
        <v>411922</v>
      </c>
      <c r="E138811">
        <f t="shared" si="4336"/>
        <v>9</v>
      </c>
      <c r="F138811" t="str">
        <f>+VLOOKUP(C138811,Подписчики!A:B,2,0)</f>
        <v>UTC+12</v>
      </c>
      <c r="G138811">
        <f t="shared" si="4337"/>
        <v>4</v>
      </c>
    </row>
    <row r="138812" spans="1:7" x14ac:dyDescent="0.25">
      <c r="A138812">
        <v>418819</v>
      </c>
      <c r="B138812" s="1">
        <v>44434.391773462783</v>
      </c>
      <c r="C138812">
        <v>135563</v>
      </c>
      <c r="D138812">
        <v>385065</v>
      </c>
      <c r="E138812">
        <f t="shared" si="4336"/>
        <v>9</v>
      </c>
      <c r="F138812" t="str">
        <f>+VLOOKUP(C138812,Подписчики!A:B,2,0)</f>
        <v>UTC+8</v>
      </c>
      <c r="G138812">
        <f t="shared" si="4337"/>
        <v>4</v>
      </c>
    </row>
    <row r="138813" spans="1:7" x14ac:dyDescent="0.25">
      <c r="A138813">
        <v>418824</v>
      </c>
      <c r="B138813" s="1">
        <v>44434.396333333338</v>
      </c>
      <c r="C138813">
        <v>188746</v>
      </c>
      <c r="D138813">
        <v>297015</v>
      </c>
      <c r="E138813">
        <f t="shared" si="4336"/>
        <v>9</v>
      </c>
      <c r="F138813" t="str">
        <f>+VLOOKUP(C138813,Подписчики!A:B,2,0)</f>
        <v>UTC+1</v>
      </c>
      <c r="G138813">
        <f t="shared" si="4337"/>
        <v>4</v>
      </c>
    </row>
    <row r="138814" spans="1:7" x14ac:dyDescent="0.25">
      <c r="A138814">
        <v>418825</v>
      </c>
      <c r="B138814" s="1">
        <v>44434.398999999998</v>
      </c>
      <c r="C138814">
        <v>120965</v>
      </c>
      <c r="D138814">
        <v>139792</v>
      </c>
      <c r="E138814">
        <f t="shared" si="4336"/>
        <v>9</v>
      </c>
      <c r="F138814" t="str">
        <f>+VLOOKUP(C138814,Подписчики!A:B,2,0)</f>
        <v>UTC+0</v>
      </c>
      <c r="G138814">
        <f t="shared" si="4337"/>
        <v>4</v>
      </c>
    </row>
    <row r="138815" spans="1:7" x14ac:dyDescent="0.25">
      <c r="A138815">
        <v>418830</v>
      </c>
      <c r="B138815" s="1">
        <v>44434.408763754043</v>
      </c>
      <c r="C138815">
        <v>60198</v>
      </c>
      <c r="D138815">
        <v>339713</v>
      </c>
      <c r="E138815">
        <f t="shared" si="4336"/>
        <v>9</v>
      </c>
      <c r="F138815" t="str">
        <f>+VLOOKUP(C138815,Подписчики!A:B,2,0)</f>
        <v>UTC+2</v>
      </c>
      <c r="G138815">
        <f t="shared" si="4337"/>
        <v>4</v>
      </c>
    </row>
    <row r="138816" spans="1:7" x14ac:dyDescent="0.25">
      <c r="A138816">
        <v>418832</v>
      </c>
      <c r="B138816" s="1">
        <v>44434.409168284794</v>
      </c>
      <c r="C138816">
        <v>258366</v>
      </c>
      <c r="D138816">
        <v>77413</v>
      </c>
      <c r="E138816">
        <f t="shared" si="4336"/>
        <v>9</v>
      </c>
      <c r="F138816" t="str">
        <f>+VLOOKUP(C138816,Подписчики!A:B,2,0)</f>
        <v>UTC+7</v>
      </c>
      <c r="G138816">
        <f t="shared" si="4337"/>
        <v>4</v>
      </c>
    </row>
    <row r="138817" spans="1:7" x14ac:dyDescent="0.25">
      <c r="A138817">
        <v>418835</v>
      </c>
      <c r="B138817" s="1">
        <v>44434.409168284794</v>
      </c>
      <c r="C138817">
        <v>323200</v>
      </c>
      <c r="D138817">
        <v>254768</v>
      </c>
      <c r="E138817">
        <f t="shared" si="4336"/>
        <v>9</v>
      </c>
      <c r="F138817" t="str">
        <f>+VLOOKUP(C138817,Подписчики!A:B,2,0)</f>
        <v>UTC+7</v>
      </c>
      <c r="G138817">
        <f t="shared" si="4337"/>
        <v>4</v>
      </c>
    </row>
    <row r="138818" spans="1:7" x14ac:dyDescent="0.25">
      <c r="A138818">
        <v>418840</v>
      </c>
      <c r="B138818" s="1">
        <v>44434.410786407767</v>
      </c>
      <c r="C138818">
        <v>134976</v>
      </c>
      <c r="D138818">
        <v>301748</v>
      </c>
      <c r="E138818">
        <f t="shared" si="4336"/>
        <v>9</v>
      </c>
      <c r="F138818" t="str">
        <f>+VLOOKUP(C138818,Подписчики!A:B,2,0)</f>
        <v>UTC+7</v>
      </c>
      <c r="G138818">
        <f t="shared" si="4337"/>
        <v>4</v>
      </c>
    </row>
    <row r="138819" spans="1:7" x14ac:dyDescent="0.25">
      <c r="A138819">
        <v>418844</v>
      </c>
      <c r="B138819" s="1">
        <v>44434.411666666667</v>
      </c>
      <c r="C138819">
        <v>237532</v>
      </c>
      <c r="D138819">
        <v>208036</v>
      </c>
      <c r="E138819">
        <f t="shared" ref="E138819:E138882" si="4338">HOUR(B138819)</f>
        <v>9</v>
      </c>
      <c r="F138819" t="str">
        <f>+VLOOKUP(C138819,Подписчики!A:B,2,0)</f>
        <v>UTC+2</v>
      </c>
      <c r="G138819">
        <f t="shared" ref="G138819:G138882" si="4339">WEEKDAY(B138819,2)</f>
        <v>4</v>
      </c>
    </row>
    <row r="138820" spans="1:7" x14ac:dyDescent="0.25">
      <c r="A138820">
        <v>418846</v>
      </c>
      <c r="B138820" s="1">
        <v>44434.41523624595</v>
      </c>
      <c r="C138820">
        <v>2218</v>
      </c>
      <c r="D138820">
        <v>439190</v>
      </c>
      <c r="E138820">
        <f t="shared" si="4338"/>
        <v>9</v>
      </c>
      <c r="F138820" t="str">
        <f>+VLOOKUP(C138820,Подписчики!A:B,2,0)</f>
        <v>UTC+2</v>
      </c>
      <c r="G138820">
        <f t="shared" si="4339"/>
        <v>4</v>
      </c>
    </row>
    <row r="138821" spans="1:7" x14ac:dyDescent="0.25">
      <c r="A138821">
        <v>418850</v>
      </c>
      <c r="B138821" s="1">
        <v>44434.416449838187</v>
      </c>
      <c r="C138821">
        <v>335759</v>
      </c>
      <c r="D138821">
        <v>4316</v>
      </c>
      <c r="E138821">
        <f t="shared" si="4338"/>
        <v>9</v>
      </c>
      <c r="F138821" t="str">
        <f>+VLOOKUP(C138821,Подписчики!A:B,2,0)</f>
        <v>UTC+1</v>
      </c>
      <c r="G138821">
        <f t="shared" si="4339"/>
        <v>4</v>
      </c>
    </row>
    <row r="138822" spans="1:7" x14ac:dyDescent="0.25">
      <c r="A138822">
        <v>418851</v>
      </c>
      <c r="B138822" s="1">
        <v>44434.421708737864</v>
      </c>
      <c r="C138822">
        <v>249464</v>
      </c>
      <c r="D138822">
        <v>223719</v>
      </c>
      <c r="E138822">
        <f t="shared" si="4338"/>
        <v>10</v>
      </c>
      <c r="F138822" t="str">
        <f>+VLOOKUP(C138822,Подписчики!A:B,2,0)</f>
        <v>UTC+2</v>
      </c>
      <c r="G138822">
        <f t="shared" si="4339"/>
        <v>4</v>
      </c>
    </row>
    <row r="138823" spans="1:7" x14ac:dyDescent="0.25">
      <c r="A138823">
        <v>418853</v>
      </c>
      <c r="B138823" s="1">
        <v>44434.424135922331</v>
      </c>
      <c r="C138823">
        <v>245997</v>
      </c>
      <c r="D138823">
        <v>130244</v>
      </c>
      <c r="E138823">
        <f t="shared" si="4338"/>
        <v>10</v>
      </c>
      <c r="F138823" t="str">
        <f>+VLOOKUP(C138823,Подписчики!A:B,2,0)</f>
        <v>UTC+8</v>
      </c>
      <c r="G138823">
        <f t="shared" si="4339"/>
        <v>4</v>
      </c>
    </row>
    <row r="138824" spans="1:7" x14ac:dyDescent="0.25">
      <c r="A138824">
        <v>418857</v>
      </c>
      <c r="B138824" s="1">
        <v>44434.427372168284</v>
      </c>
      <c r="C138824">
        <v>4062</v>
      </c>
      <c r="D138824">
        <v>264283</v>
      </c>
      <c r="E138824">
        <f t="shared" si="4338"/>
        <v>10</v>
      </c>
      <c r="F138824" t="str">
        <f>+VLOOKUP(C138824,Подписчики!A:B,2,0)</f>
        <v>UTC+4</v>
      </c>
      <c r="G138824">
        <f t="shared" si="4339"/>
        <v>4</v>
      </c>
    </row>
    <row r="138825" spans="1:7" x14ac:dyDescent="0.25">
      <c r="A138825">
        <v>418861</v>
      </c>
      <c r="B138825" s="1">
        <v>44434.433035598704</v>
      </c>
      <c r="C138825">
        <v>214744</v>
      </c>
      <c r="D138825">
        <v>214224</v>
      </c>
      <c r="E138825">
        <f t="shared" si="4338"/>
        <v>10</v>
      </c>
      <c r="F138825" t="str">
        <f>+VLOOKUP(C138825,Подписчики!A:B,2,0)</f>
        <v>UTC+6</v>
      </c>
      <c r="G138825">
        <f t="shared" si="4339"/>
        <v>4</v>
      </c>
    </row>
    <row r="138826" spans="1:7" x14ac:dyDescent="0.25">
      <c r="A138826">
        <v>418863</v>
      </c>
      <c r="B138826" s="1">
        <v>44434.436676375408</v>
      </c>
      <c r="C138826">
        <v>217288</v>
      </c>
      <c r="D138826">
        <v>275041</v>
      </c>
      <c r="E138826">
        <f t="shared" si="4338"/>
        <v>10</v>
      </c>
      <c r="F138826" t="str">
        <f>+VLOOKUP(C138826,Подписчики!A:B,2,0)</f>
        <v>UTC+3</v>
      </c>
      <c r="G138826">
        <f t="shared" si="4339"/>
        <v>4</v>
      </c>
    </row>
    <row r="138827" spans="1:7" x14ac:dyDescent="0.25">
      <c r="A138827">
        <v>418864</v>
      </c>
      <c r="B138827" s="1">
        <v>44434.442744336564</v>
      </c>
      <c r="C138827">
        <v>3355</v>
      </c>
      <c r="D138827">
        <v>408587</v>
      </c>
      <c r="E138827">
        <f t="shared" si="4338"/>
        <v>10</v>
      </c>
      <c r="F138827" t="str">
        <f>+VLOOKUP(C138827,Подписчики!A:B,2,0)</f>
        <v>UTC+2</v>
      </c>
      <c r="G138827">
        <f t="shared" si="4339"/>
        <v>4</v>
      </c>
    </row>
    <row r="138828" spans="1:7" x14ac:dyDescent="0.25">
      <c r="A138828">
        <v>418866</v>
      </c>
      <c r="B138828" s="1">
        <v>44434.447194174754</v>
      </c>
      <c r="C138828">
        <v>32529</v>
      </c>
      <c r="D138828">
        <v>301890</v>
      </c>
      <c r="E138828">
        <f t="shared" si="4338"/>
        <v>10</v>
      </c>
      <c r="F138828" t="str">
        <f>+VLOOKUP(C138828,Подписчики!A:B,2,0)</f>
        <v>UTC+5</v>
      </c>
      <c r="G138828">
        <f t="shared" si="4339"/>
        <v>4</v>
      </c>
    </row>
    <row r="138829" spans="1:7" x14ac:dyDescent="0.25">
      <c r="A138829">
        <v>418868</v>
      </c>
      <c r="B138829" s="1">
        <v>44434.453999999998</v>
      </c>
      <c r="C138829">
        <v>307045</v>
      </c>
      <c r="D138829">
        <v>86587</v>
      </c>
      <c r="E138829">
        <f t="shared" si="4338"/>
        <v>10</v>
      </c>
      <c r="F138829" t="str">
        <f>+VLOOKUP(C138829,Подписчики!A:B,2,0)</f>
        <v>UTC-3</v>
      </c>
      <c r="G138829">
        <f t="shared" si="4339"/>
        <v>4</v>
      </c>
    </row>
    <row r="138830" spans="1:7" x14ac:dyDescent="0.25">
      <c r="A138830">
        <v>418871</v>
      </c>
      <c r="B138830" s="1">
        <v>44434.455689320392</v>
      </c>
      <c r="C138830">
        <v>142960</v>
      </c>
      <c r="D138830">
        <v>188971</v>
      </c>
      <c r="E138830">
        <f t="shared" si="4338"/>
        <v>10</v>
      </c>
      <c r="F138830" t="str">
        <f>+VLOOKUP(C138830,Подписчики!A:B,2,0)</f>
        <v>UTC+6</v>
      </c>
      <c r="G138830">
        <f t="shared" si="4339"/>
        <v>4</v>
      </c>
    </row>
    <row r="138831" spans="1:7" x14ac:dyDescent="0.25">
      <c r="A138831">
        <v>418875</v>
      </c>
      <c r="B138831" s="1">
        <v>44434.456333333335</v>
      </c>
      <c r="C138831">
        <v>321622</v>
      </c>
      <c r="D138831">
        <v>347008</v>
      </c>
      <c r="E138831">
        <f t="shared" si="4338"/>
        <v>10</v>
      </c>
      <c r="F138831" t="str">
        <f>+VLOOKUP(C138831,Подписчики!A:B,2,0)</f>
        <v>UTC+1</v>
      </c>
      <c r="G138831">
        <f t="shared" si="4339"/>
        <v>4</v>
      </c>
    </row>
    <row r="138832" spans="1:7" x14ac:dyDescent="0.25">
      <c r="A138832">
        <v>418880</v>
      </c>
      <c r="B138832" s="1">
        <v>44434.456498381878</v>
      </c>
      <c r="C138832">
        <v>279961</v>
      </c>
      <c r="D138832">
        <v>411922</v>
      </c>
      <c r="E138832">
        <f t="shared" si="4338"/>
        <v>10</v>
      </c>
      <c r="F138832" t="str">
        <f>+VLOOKUP(C138832,Подписчики!A:B,2,0)</f>
        <v>UTC+12</v>
      </c>
      <c r="G138832">
        <f t="shared" si="4339"/>
        <v>4</v>
      </c>
    </row>
    <row r="138833" spans="1:7" x14ac:dyDescent="0.25">
      <c r="A138833">
        <v>418885</v>
      </c>
      <c r="B138833" s="1">
        <v>44434.461757281555</v>
      </c>
      <c r="C138833">
        <v>192628</v>
      </c>
      <c r="D138833">
        <v>253546</v>
      </c>
      <c r="E138833">
        <f t="shared" si="4338"/>
        <v>11</v>
      </c>
      <c r="F138833" t="str">
        <f>+VLOOKUP(C138833,Подписчики!A:B,2,0)</f>
        <v>UTC+1</v>
      </c>
      <c r="G138833">
        <f t="shared" si="4339"/>
        <v>4</v>
      </c>
    </row>
    <row r="138834" spans="1:7" x14ac:dyDescent="0.25">
      <c r="A138834">
        <v>418888</v>
      </c>
      <c r="B138834" s="1">
        <v>44434.464184466022</v>
      </c>
      <c r="C138834">
        <v>343983</v>
      </c>
      <c r="D138834">
        <v>5151</v>
      </c>
      <c r="E138834">
        <f t="shared" si="4338"/>
        <v>11</v>
      </c>
      <c r="F138834" t="str">
        <f>+VLOOKUP(C138834,Подписчики!A:B,2,0)</f>
        <v>UTC+7</v>
      </c>
      <c r="G138834">
        <f t="shared" si="4339"/>
        <v>4</v>
      </c>
    </row>
    <row r="138835" spans="1:7" x14ac:dyDescent="0.25">
      <c r="A138835">
        <v>418891</v>
      </c>
      <c r="B138835" s="1">
        <v>44434.466611650481</v>
      </c>
      <c r="C138835">
        <v>104245</v>
      </c>
      <c r="D138835">
        <v>162482</v>
      </c>
      <c r="E138835">
        <f t="shared" si="4338"/>
        <v>11</v>
      </c>
      <c r="F138835" t="str">
        <f>+VLOOKUP(C138835,Подписчики!A:B,2,0)</f>
        <v>UTC+5</v>
      </c>
      <c r="G138835">
        <f t="shared" si="4339"/>
        <v>4</v>
      </c>
    </row>
    <row r="138836" spans="1:7" x14ac:dyDescent="0.25">
      <c r="A138836">
        <v>418896</v>
      </c>
      <c r="B138836" s="1">
        <v>44434.466999999997</v>
      </c>
      <c r="C138836">
        <v>38987</v>
      </c>
      <c r="D138836">
        <v>470762</v>
      </c>
      <c r="E138836">
        <f t="shared" si="4338"/>
        <v>11</v>
      </c>
      <c r="F138836" t="str">
        <f>+VLOOKUP(C138836,Подписчики!A:B,2,0)</f>
        <v>UTC+0</v>
      </c>
      <c r="G138836">
        <f t="shared" si="4339"/>
        <v>4</v>
      </c>
    </row>
    <row r="138837" spans="1:7" x14ac:dyDescent="0.25">
      <c r="A138837">
        <v>418900</v>
      </c>
      <c r="B138837" s="1">
        <v>44434.467016181225</v>
      </c>
      <c r="C138837">
        <v>257852</v>
      </c>
      <c r="D138837">
        <v>373415</v>
      </c>
      <c r="E138837">
        <f t="shared" si="4338"/>
        <v>11</v>
      </c>
      <c r="F138837" t="str">
        <f>+VLOOKUP(C138837,Подписчики!A:B,2,0)</f>
        <v>UTC+2</v>
      </c>
      <c r="G138837">
        <f t="shared" si="4339"/>
        <v>4</v>
      </c>
    </row>
    <row r="138838" spans="1:7" x14ac:dyDescent="0.25">
      <c r="A138838">
        <v>418905</v>
      </c>
      <c r="B138838" s="1">
        <v>44434.467825242718</v>
      </c>
      <c r="C138838">
        <v>82802</v>
      </c>
      <c r="D138838">
        <v>227775</v>
      </c>
      <c r="E138838">
        <f t="shared" si="4338"/>
        <v>11</v>
      </c>
      <c r="F138838" t="str">
        <f>+VLOOKUP(C138838,Подписчики!A:B,2,0)</f>
        <v>UTC+4</v>
      </c>
      <c r="G138838">
        <f t="shared" si="4339"/>
        <v>4</v>
      </c>
    </row>
    <row r="138839" spans="1:7" x14ac:dyDescent="0.25">
      <c r="A138839">
        <v>418906</v>
      </c>
      <c r="B138839" s="1">
        <v>44434.468634304205</v>
      </c>
      <c r="C138839">
        <v>39401</v>
      </c>
      <c r="D138839">
        <v>467908</v>
      </c>
      <c r="E138839">
        <f t="shared" si="4338"/>
        <v>11</v>
      </c>
      <c r="F138839" t="str">
        <f>+VLOOKUP(C138839,Подписчики!A:B,2,0)</f>
        <v>UTC+2</v>
      </c>
      <c r="G138839">
        <f t="shared" si="4339"/>
        <v>4</v>
      </c>
    </row>
    <row r="138840" spans="1:7" x14ac:dyDescent="0.25">
      <c r="A138840">
        <v>418907</v>
      </c>
      <c r="B138840" s="1">
        <v>44434.470252427185</v>
      </c>
      <c r="C138840">
        <v>273642</v>
      </c>
      <c r="D138840">
        <v>411922</v>
      </c>
      <c r="E138840">
        <f t="shared" si="4338"/>
        <v>11</v>
      </c>
      <c r="F138840" t="str">
        <f>+VLOOKUP(C138840,Подписчики!A:B,2,0)</f>
        <v>UTC+2</v>
      </c>
      <c r="G138840">
        <f t="shared" si="4339"/>
        <v>4</v>
      </c>
    </row>
    <row r="138841" spans="1:7" x14ac:dyDescent="0.25">
      <c r="A138841">
        <v>418910</v>
      </c>
      <c r="B138841" s="1">
        <v>44434.472275080909</v>
      </c>
      <c r="C138841">
        <v>259872</v>
      </c>
      <c r="D138841">
        <v>251574</v>
      </c>
      <c r="E138841">
        <f t="shared" si="4338"/>
        <v>11</v>
      </c>
      <c r="F138841" t="str">
        <f>+VLOOKUP(C138841,Подписчики!A:B,2,0)</f>
        <v>UTC+3</v>
      </c>
      <c r="G138841">
        <f t="shared" si="4339"/>
        <v>4</v>
      </c>
    </row>
    <row r="138842" spans="1:7" x14ac:dyDescent="0.25">
      <c r="A138842">
        <v>418913</v>
      </c>
      <c r="B138842" s="1">
        <v>44434.475106796112</v>
      </c>
      <c r="C138842">
        <v>234561</v>
      </c>
      <c r="D138842">
        <v>257793</v>
      </c>
      <c r="E138842">
        <f t="shared" si="4338"/>
        <v>11</v>
      </c>
      <c r="F138842" t="str">
        <f>+VLOOKUP(C138842,Подписчики!A:B,2,0)</f>
        <v>UTC+2</v>
      </c>
      <c r="G138842">
        <f t="shared" si="4339"/>
        <v>4</v>
      </c>
    </row>
    <row r="138843" spans="1:7" x14ac:dyDescent="0.25">
      <c r="A138843">
        <v>418917</v>
      </c>
      <c r="B138843" s="1">
        <v>44434.475915857605</v>
      </c>
      <c r="C138843">
        <v>166301</v>
      </c>
      <c r="D138843">
        <v>351192</v>
      </c>
      <c r="E138843">
        <f t="shared" si="4338"/>
        <v>11</v>
      </c>
      <c r="F138843" t="str">
        <f>+VLOOKUP(C138843,Подписчики!A:B,2,0)</f>
        <v>UTC+8</v>
      </c>
      <c r="G138843">
        <f t="shared" si="4339"/>
        <v>4</v>
      </c>
    </row>
    <row r="138844" spans="1:7" x14ac:dyDescent="0.25">
      <c r="A138844">
        <v>418920</v>
      </c>
      <c r="B138844" s="1">
        <v>44434.479152103566</v>
      </c>
      <c r="C138844">
        <v>335025</v>
      </c>
      <c r="D138844">
        <v>351192</v>
      </c>
      <c r="E138844">
        <f t="shared" si="4338"/>
        <v>11</v>
      </c>
      <c r="F138844" t="str">
        <f>+VLOOKUP(C138844,Подписчики!A:B,2,0)</f>
        <v>UTC+4</v>
      </c>
      <c r="G138844">
        <f t="shared" si="4339"/>
        <v>4</v>
      </c>
    </row>
    <row r="138845" spans="1:7" x14ac:dyDescent="0.25">
      <c r="A138845">
        <v>418924</v>
      </c>
      <c r="B138845" s="1">
        <v>44434.479556634302</v>
      </c>
      <c r="C138845">
        <v>172170</v>
      </c>
      <c r="D138845">
        <v>250679</v>
      </c>
      <c r="E138845">
        <f t="shared" si="4338"/>
        <v>11</v>
      </c>
      <c r="F138845" t="str">
        <f>+VLOOKUP(C138845,Подписчики!A:B,2,0)</f>
        <v>UTC+9</v>
      </c>
      <c r="G138845">
        <f t="shared" si="4339"/>
        <v>4</v>
      </c>
    </row>
    <row r="138846" spans="1:7" x14ac:dyDescent="0.25">
      <c r="A138846">
        <v>418925</v>
      </c>
      <c r="B138846" s="1">
        <v>44434.480770226532</v>
      </c>
      <c r="C138846">
        <v>85281</v>
      </c>
      <c r="D138846">
        <v>154256</v>
      </c>
      <c r="E138846">
        <f t="shared" si="4338"/>
        <v>11</v>
      </c>
      <c r="F138846" t="str">
        <f>+VLOOKUP(C138846,Подписчики!A:B,2,0)</f>
        <v>UTC+8</v>
      </c>
      <c r="G138846">
        <f t="shared" si="4339"/>
        <v>4</v>
      </c>
    </row>
    <row r="138847" spans="1:7" x14ac:dyDescent="0.25">
      <c r="A138847">
        <v>418927</v>
      </c>
      <c r="B138847" s="1">
        <v>44434.482000000004</v>
      </c>
      <c r="C138847">
        <v>48100</v>
      </c>
      <c r="D138847">
        <v>436070</v>
      </c>
      <c r="E138847">
        <f t="shared" si="4338"/>
        <v>11</v>
      </c>
      <c r="F138847" t="str">
        <f>+VLOOKUP(C138847,Подписчики!A:B,2,0)</f>
        <v>UTC+0</v>
      </c>
      <c r="G138847">
        <f t="shared" si="4339"/>
        <v>4</v>
      </c>
    </row>
    <row r="138848" spans="1:7" x14ac:dyDescent="0.25">
      <c r="A138848">
        <v>418928</v>
      </c>
      <c r="B138848" s="1">
        <v>44434.486838187702</v>
      </c>
      <c r="C138848">
        <v>248323</v>
      </c>
      <c r="D138848">
        <v>43697</v>
      </c>
      <c r="E138848">
        <f t="shared" si="4338"/>
        <v>11</v>
      </c>
      <c r="F138848" t="str">
        <f>+VLOOKUP(C138848,Подписчики!A:B,2,0)</f>
        <v>UTC+11</v>
      </c>
      <c r="G138848">
        <f t="shared" si="4339"/>
        <v>4</v>
      </c>
    </row>
    <row r="138849" spans="1:7" x14ac:dyDescent="0.25">
      <c r="A138849">
        <v>418933</v>
      </c>
      <c r="B138849" s="1">
        <v>44434.488456310683</v>
      </c>
      <c r="C138849">
        <v>112175</v>
      </c>
      <c r="D138849">
        <v>204394</v>
      </c>
      <c r="E138849">
        <f t="shared" si="4338"/>
        <v>11</v>
      </c>
      <c r="F138849" t="str">
        <f>+VLOOKUP(C138849,Подписчики!A:B,2,0)</f>
        <v>UTC+3</v>
      </c>
      <c r="G138849">
        <f t="shared" si="4339"/>
        <v>4</v>
      </c>
    </row>
    <row r="138850" spans="1:7" x14ac:dyDescent="0.25">
      <c r="A138850">
        <v>418936</v>
      </c>
      <c r="B138850" s="1">
        <v>44434.489666666661</v>
      </c>
      <c r="C138850">
        <v>289245</v>
      </c>
      <c r="D138850">
        <v>406570</v>
      </c>
      <c r="E138850">
        <f t="shared" si="4338"/>
        <v>11</v>
      </c>
      <c r="F138850" t="str">
        <f>+VLOOKUP(C138850,Подписчики!A:B,2,0)</f>
        <v>UTC+2</v>
      </c>
      <c r="G138850">
        <f t="shared" si="4339"/>
        <v>4</v>
      </c>
    </row>
    <row r="138851" spans="1:7" x14ac:dyDescent="0.25">
      <c r="A138851">
        <v>418938</v>
      </c>
      <c r="B138851" s="1">
        <v>44434.491692556636</v>
      </c>
      <c r="C138851">
        <v>164680</v>
      </c>
      <c r="D138851">
        <v>411922</v>
      </c>
      <c r="E138851">
        <f t="shared" si="4338"/>
        <v>11</v>
      </c>
      <c r="F138851" t="str">
        <f>+VLOOKUP(C138851,Подписчики!A:B,2,0)</f>
        <v>UTC+7</v>
      </c>
      <c r="G138851">
        <f t="shared" si="4339"/>
        <v>4</v>
      </c>
    </row>
    <row r="138852" spans="1:7" x14ac:dyDescent="0.25">
      <c r="A138852">
        <v>418942</v>
      </c>
      <c r="B138852" s="1">
        <v>44434.495666666662</v>
      </c>
      <c r="C138852">
        <v>51359</v>
      </c>
      <c r="D138852">
        <v>326268</v>
      </c>
      <c r="E138852">
        <f t="shared" si="4338"/>
        <v>11</v>
      </c>
      <c r="F138852" t="str">
        <f>+VLOOKUP(C138852,Подписчики!A:B,2,0)</f>
        <v>UTC+2</v>
      </c>
      <c r="G138852">
        <f t="shared" si="4339"/>
        <v>4</v>
      </c>
    </row>
    <row r="138853" spans="1:7" x14ac:dyDescent="0.25">
      <c r="A138853">
        <v>418943</v>
      </c>
      <c r="B138853" s="1">
        <v>44434.496951456305</v>
      </c>
      <c r="C138853">
        <v>135563</v>
      </c>
      <c r="D138853">
        <v>16861</v>
      </c>
      <c r="E138853">
        <f t="shared" si="4338"/>
        <v>11</v>
      </c>
      <c r="F138853" t="str">
        <f>+VLOOKUP(C138853,Подписчики!A:B,2,0)</f>
        <v>UTC+8</v>
      </c>
      <c r="G138853">
        <f t="shared" si="4339"/>
        <v>4</v>
      </c>
    </row>
    <row r="138854" spans="1:7" x14ac:dyDescent="0.25">
      <c r="A138854">
        <v>418947</v>
      </c>
      <c r="B138854" s="1">
        <v>44434.497760517799</v>
      </c>
      <c r="C138854">
        <v>32530</v>
      </c>
      <c r="D138854">
        <v>241927</v>
      </c>
      <c r="E138854">
        <f t="shared" si="4338"/>
        <v>11</v>
      </c>
      <c r="F138854" t="str">
        <f>+VLOOKUP(C138854,Подписчики!A:B,2,0)</f>
        <v>UTC+6</v>
      </c>
      <c r="G138854">
        <f t="shared" si="4339"/>
        <v>4</v>
      </c>
    </row>
    <row r="138855" spans="1:7" x14ac:dyDescent="0.25">
      <c r="A138855">
        <v>418951</v>
      </c>
      <c r="B138855" s="1">
        <v>44434.498165048542</v>
      </c>
      <c r="C138855">
        <v>135308</v>
      </c>
      <c r="D138855">
        <v>300479</v>
      </c>
      <c r="E138855">
        <f t="shared" si="4338"/>
        <v>11</v>
      </c>
      <c r="F138855" t="str">
        <f>+VLOOKUP(C138855,Подписчики!A:B,2,0)</f>
        <v>UTC+3</v>
      </c>
      <c r="G138855">
        <f t="shared" si="4339"/>
        <v>4</v>
      </c>
    </row>
    <row r="138856" spans="1:7" x14ac:dyDescent="0.25">
      <c r="A138856">
        <v>418953</v>
      </c>
      <c r="B138856" s="1">
        <v>44434.502614886725</v>
      </c>
      <c r="C138856">
        <v>28027</v>
      </c>
      <c r="D138856">
        <v>89126</v>
      </c>
      <c r="E138856">
        <f t="shared" si="4338"/>
        <v>12</v>
      </c>
      <c r="F138856" t="str">
        <f>+VLOOKUP(C138856,Подписчики!A:B,2,0)</f>
        <v>UTC+2</v>
      </c>
      <c r="G138856">
        <f t="shared" si="4339"/>
        <v>4</v>
      </c>
    </row>
    <row r="138857" spans="1:7" x14ac:dyDescent="0.25">
      <c r="A138857">
        <v>418954</v>
      </c>
      <c r="B138857" s="1">
        <v>44434.502614886725</v>
      </c>
      <c r="C138857">
        <v>255355</v>
      </c>
      <c r="D138857">
        <v>5151</v>
      </c>
      <c r="E138857">
        <f t="shared" si="4338"/>
        <v>12</v>
      </c>
      <c r="F138857" t="str">
        <f>+VLOOKUP(C138857,Подписчики!A:B,2,0)</f>
        <v>UTC+2</v>
      </c>
      <c r="G138857">
        <f t="shared" si="4339"/>
        <v>4</v>
      </c>
    </row>
    <row r="138858" spans="1:7" x14ac:dyDescent="0.25">
      <c r="A138858">
        <v>418956</v>
      </c>
      <c r="B138858" s="1">
        <v>44434.503019417476</v>
      </c>
      <c r="C138858">
        <v>100344</v>
      </c>
      <c r="D138858">
        <v>158978</v>
      </c>
      <c r="E138858">
        <f t="shared" si="4338"/>
        <v>12</v>
      </c>
      <c r="F138858" t="str">
        <f>+VLOOKUP(C138858,Подписчики!A:B,2,0)</f>
        <v>UTC+7</v>
      </c>
      <c r="G138858">
        <f t="shared" si="4339"/>
        <v>4</v>
      </c>
    </row>
    <row r="138859" spans="1:7" x14ac:dyDescent="0.25">
      <c r="A138859">
        <v>418959</v>
      </c>
      <c r="B138859" s="1">
        <v>44434.503828478963</v>
      </c>
      <c r="C138859">
        <v>1122</v>
      </c>
      <c r="D138859">
        <v>179296</v>
      </c>
      <c r="E138859">
        <f t="shared" si="4338"/>
        <v>12</v>
      </c>
      <c r="F138859" t="str">
        <f>+VLOOKUP(C138859,Подписчики!A:B,2,0)</f>
        <v>UTC+5</v>
      </c>
      <c r="G138859">
        <f t="shared" si="4339"/>
        <v>4</v>
      </c>
    </row>
    <row r="138860" spans="1:7" x14ac:dyDescent="0.25">
      <c r="A138860">
        <v>418961</v>
      </c>
      <c r="B138860" s="1">
        <v>44434.503828478963</v>
      </c>
      <c r="C138860">
        <v>29791</v>
      </c>
      <c r="D138860">
        <v>466283</v>
      </c>
      <c r="E138860">
        <f t="shared" si="4338"/>
        <v>12</v>
      </c>
      <c r="F138860" t="str">
        <f>+VLOOKUP(C138860,Подписчики!A:B,2,0)</f>
        <v>UTC+9</v>
      </c>
      <c r="G138860">
        <f t="shared" si="4339"/>
        <v>4</v>
      </c>
    </row>
    <row r="138861" spans="1:7" x14ac:dyDescent="0.25">
      <c r="A138861">
        <v>418963</v>
      </c>
      <c r="B138861" s="1">
        <v>44434.504637540456</v>
      </c>
      <c r="C138861">
        <v>300762</v>
      </c>
      <c r="D138861">
        <v>241927</v>
      </c>
      <c r="E138861">
        <f t="shared" si="4338"/>
        <v>12</v>
      </c>
      <c r="F138861" t="str">
        <f>+VLOOKUP(C138861,Подписчики!A:B,2,0)</f>
        <v>UTC+7</v>
      </c>
      <c r="G138861">
        <f t="shared" si="4339"/>
        <v>4</v>
      </c>
    </row>
    <row r="138862" spans="1:7" x14ac:dyDescent="0.25">
      <c r="A138862">
        <v>418967</v>
      </c>
      <c r="B138862" s="1">
        <v>44434.506660194173</v>
      </c>
      <c r="C138862">
        <v>270782</v>
      </c>
      <c r="D138862">
        <v>470762</v>
      </c>
      <c r="E138862">
        <f t="shared" si="4338"/>
        <v>12</v>
      </c>
      <c r="F138862" t="str">
        <f>+VLOOKUP(C138862,Подписчики!A:B,2,0)</f>
        <v>UTC+0</v>
      </c>
      <c r="G138862">
        <f t="shared" si="4339"/>
        <v>4</v>
      </c>
    </row>
    <row r="138863" spans="1:7" x14ac:dyDescent="0.25">
      <c r="A138863">
        <v>418969</v>
      </c>
      <c r="B138863" s="1">
        <v>44434.508682847896</v>
      </c>
      <c r="C138863">
        <v>300914</v>
      </c>
      <c r="D138863">
        <v>215696</v>
      </c>
      <c r="E138863">
        <f t="shared" si="4338"/>
        <v>12</v>
      </c>
      <c r="F138863" t="str">
        <f>+VLOOKUP(C138863,Подписчики!A:B,2,0)</f>
        <v>UTC+1</v>
      </c>
      <c r="G138863">
        <f t="shared" si="4339"/>
        <v>4</v>
      </c>
    </row>
    <row r="138864" spans="1:7" x14ac:dyDescent="0.25">
      <c r="A138864">
        <v>418973</v>
      </c>
      <c r="B138864" s="1">
        <v>44434.50949190939</v>
      </c>
      <c r="C138864">
        <v>71004</v>
      </c>
      <c r="D138864">
        <v>230507</v>
      </c>
      <c r="E138864">
        <f t="shared" si="4338"/>
        <v>12</v>
      </c>
      <c r="F138864" t="str">
        <f>+VLOOKUP(C138864,Подписчики!A:B,2,0)</f>
        <v>UTC+7</v>
      </c>
      <c r="G138864">
        <f t="shared" si="4339"/>
        <v>4</v>
      </c>
    </row>
    <row r="138865" spans="1:7" x14ac:dyDescent="0.25">
      <c r="A138865">
        <v>418976</v>
      </c>
      <c r="B138865" s="1">
        <v>44434.509896440133</v>
      </c>
      <c r="C138865">
        <v>150113</v>
      </c>
      <c r="D138865">
        <v>351192</v>
      </c>
      <c r="E138865">
        <f t="shared" si="4338"/>
        <v>12</v>
      </c>
      <c r="F138865" t="str">
        <f>+VLOOKUP(C138865,Подписчики!A:B,2,0)</f>
        <v>UTC+4</v>
      </c>
      <c r="G138865">
        <f t="shared" si="4339"/>
        <v>4</v>
      </c>
    </row>
    <row r="138866" spans="1:7" x14ac:dyDescent="0.25">
      <c r="A138866">
        <v>418979</v>
      </c>
      <c r="B138866" s="1">
        <v>44434.511110032363</v>
      </c>
      <c r="C138866">
        <v>117599</v>
      </c>
      <c r="D138866">
        <v>76405</v>
      </c>
      <c r="E138866">
        <f t="shared" si="4338"/>
        <v>12</v>
      </c>
      <c r="F138866" t="str">
        <f>+VLOOKUP(C138866,Подписчики!A:B,2,0)</f>
        <v>UTC+3</v>
      </c>
      <c r="G138866">
        <f t="shared" si="4339"/>
        <v>4</v>
      </c>
    </row>
    <row r="138867" spans="1:7" x14ac:dyDescent="0.25">
      <c r="A138867">
        <v>418983</v>
      </c>
      <c r="B138867" s="1">
        <v>44434.512728155343</v>
      </c>
      <c r="C138867">
        <v>204408</v>
      </c>
      <c r="D138867">
        <v>347008</v>
      </c>
      <c r="E138867">
        <f t="shared" si="4338"/>
        <v>12</v>
      </c>
      <c r="F138867" t="str">
        <f>+VLOOKUP(C138867,Подписчики!A:B,2,0)</f>
        <v>UTC+3</v>
      </c>
      <c r="G138867">
        <f t="shared" si="4339"/>
        <v>4</v>
      </c>
    </row>
    <row r="138868" spans="1:7" x14ac:dyDescent="0.25">
      <c r="A138868">
        <v>418985</v>
      </c>
      <c r="B138868" s="1">
        <v>44434.512728155343</v>
      </c>
      <c r="C138868">
        <v>245499</v>
      </c>
      <c r="D138868">
        <v>180863</v>
      </c>
      <c r="E138868">
        <f t="shared" si="4338"/>
        <v>12</v>
      </c>
      <c r="F138868" t="str">
        <f>+VLOOKUP(C138868,Подписчики!A:B,2,0)</f>
        <v>UTC+7</v>
      </c>
      <c r="G138868">
        <f t="shared" si="4339"/>
        <v>4</v>
      </c>
    </row>
    <row r="138869" spans="1:7" x14ac:dyDescent="0.25">
      <c r="A138869">
        <v>418986</v>
      </c>
      <c r="B138869" s="1">
        <v>44434.51353721683</v>
      </c>
      <c r="C138869">
        <v>55640</v>
      </c>
      <c r="D138869">
        <v>43842</v>
      </c>
      <c r="E138869">
        <f t="shared" si="4338"/>
        <v>12</v>
      </c>
      <c r="F138869" t="str">
        <f>+VLOOKUP(C138869,Подписчики!A:B,2,0)</f>
        <v>UTC+1</v>
      </c>
      <c r="G138869">
        <f t="shared" si="4339"/>
        <v>4</v>
      </c>
    </row>
    <row r="138870" spans="1:7" x14ac:dyDescent="0.25">
      <c r="A138870">
        <v>418991</v>
      </c>
      <c r="B138870" s="1">
        <v>44434.513941747573</v>
      </c>
      <c r="C138870">
        <v>78727</v>
      </c>
      <c r="D138870">
        <v>251823</v>
      </c>
      <c r="E138870">
        <f t="shared" si="4338"/>
        <v>12</v>
      </c>
      <c r="F138870" t="str">
        <f>+VLOOKUP(C138870,Подписчики!A:B,2,0)</f>
        <v>UTC+6</v>
      </c>
      <c r="G138870">
        <f t="shared" si="4339"/>
        <v>4</v>
      </c>
    </row>
    <row r="138871" spans="1:7" x14ac:dyDescent="0.25">
      <c r="A138871">
        <v>418995</v>
      </c>
      <c r="B138871" s="1">
        <v>44434.514346278316</v>
      </c>
      <c r="C138871">
        <v>40656</v>
      </c>
      <c r="D138871">
        <v>394154</v>
      </c>
      <c r="E138871">
        <f t="shared" si="4338"/>
        <v>12</v>
      </c>
      <c r="F138871" t="str">
        <f>+VLOOKUP(C138871,Подписчики!A:B,2,0)</f>
        <v>UTC+3</v>
      </c>
      <c r="G138871">
        <f t="shared" si="4339"/>
        <v>4</v>
      </c>
    </row>
    <row r="138872" spans="1:7" x14ac:dyDescent="0.25">
      <c r="A138872">
        <v>418997</v>
      </c>
      <c r="B138872" s="1">
        <v>44434.515559870546</v>
      </c>
      <c r="C138872">
        <v>190996</v>
      </c>
      <c r="D138872">
        <v>74456</v>
      </c>
      <c r="E138872">
        <f t="shared" si="4338"/>
        <v>12</v>
      </c>
      <c r="F138872" t="str">
        <f>+VLOOKUP(C138872,Подписчики!A:B,2,0)</f>
        <v>UTC+2</v>
      </c>
      <c r="G138872">
        <f t="shared" si="4339"/>
        <v>4</v>
      </c>
    </row>
    <row r="138873" spans="1:7" x14ac:dyDescent="0.25">
      <c r="A138873">
        <v>418999</v>
      </c>
      <c r="B138873" s="1">
        <v>44434.515964401297</v>
      </c>
      <c r="C138873">
        <v>249881</v>
      </c>
      <c r="D138873">
        <v>410635</v>
      </c>
      <c r="E138873">
        <f t="shared" si="4338"/>
        <v>12</v>
      </c>
      <c r="F138873" t="str">
        <f>+VLOOKUP(C138873,Подписчики!A:B,2,0)</f>
        <v>UTC+3</v>
      </c>
      <c r="G138873">
        <f t="shared" si="4339"/>
        <v>4</v>
      </c>
    </row>
    <row r="138874" spans="1:7" x14ac:dyDescent="0.25">
      <c r="A138874">
        <v>419002</v>
      </c>
      <c r="B138874" s="1">
        <v>44434.51758252427</v>
      </c>
      <c r="C138874">
        <v>122345</v>
      </c>
      <c r="D138874">
        <v>60239</v>
      </c>
      <c r="E138874">
        <f t="shared" si="4338"/>
        <v>12</v>
      </c>
      <c r="F138874" t="str">
        <f>+VLOOKUP(C138874,Подписчики!A:B,2,0)</f>
        <v>UTC+3</v>
      </c>
      <c r="G138874">
        <f t="shared" si="4339"/>
        <v>4</v>
      </c>
    </row>
    <row r="138875" spans="1:7" x14ac:dyDescent="0.25">
      <c r="A138875">
        <v>419003</v>
      </c>
      <c r="B138875" s="1">
        <v>44434.518391585756</v>
      </c>
      <c r="C138875">
        <v>177614</v>
      </c>
      <c r="D138875">
        <v>86587</v>
      </c>
      <c r="E138875">
        <f t="shared" si="4338"/>
        <v>12</v>
      </c>
      <c r="F138875" t="str">
        <f>+VLOOKUP(C138875,Подписчики!A:B,2,0)</f>
        <v>UTC+5</v>
      </c>
      <c r="G138875">
        <f t="shared" si="4339"/>
        <v>4</v>
      </c>
    </row>
    <row r="138876" spans="1:7" x14ac:dyDescent="0.25">
      <c r="A138876">
        <v>419005</v>
      </c>
      <c r="B138876" s="1">
        <v>44434.518391585756</v>
      </c>
      <c r="C138876">
        <v>298026</v>
      </c>
      <c r="D138876">
        <v>369308</v>
      </c>
      <c r="E138876">
        <f t="shared" si="4338"/>
        <v>12</v>
      </c>
      <c r="F138876" t="str">
        <f>+VLOOKUP(C138876,Подписчики!A:B,2,0)</f>
        <v>UTC+5</v>
      </c>
      <c r="G138876">
        <f t="shared" si="4339"/>
        <v>4</v>
      </c>
    </row>
    <row r="138877" spans="1:7" x14ac:dyDescent="0.25">
      <c r="A138877">
        <v>419008</v>
      </c>
      <c r="B138877" s="1">
        <v>44434.518391585763</v>
      </c>
      <c r="C138877">
        <v>89908</v>
      </c>
      <c r="D138877">
        <v>279105</v>
      </c>
      <c r="E138877">
        <f t="shared" si="4338"/>
        <v>12</v>
      </c>
      <c r="F138877" t="str">
        <f>+VLOOKUP(C138877,Подписчики!A:B,2,0)</f>
        <v>UTC+1</v>
      </c>
      <c r="G138877">
        <f t="shared" si="4339"/>
        <v>4</v>
      </c>
    </row>
    <row r="138878" spans="1:7" x14ac:dyDescent="0.25">
      <c r="A138878">
        <v>419012</v>
      </c>
      <c r="B138878" s="1">
        <v>44434.521223300973</v>
      </c>
      <c r="C138878">
        <v>181145</v>
      </c>
      <c r="D138878">
        <v>167074</v>
      </c>
      <c r="E138878">
        <f t="shared" si="4338"/>
        <v>12</v>
      </c>
      <c r="F138878" t="str">
        <f>+VLOOKUP(C138878,Подписчики!A:B,2,0)</f>
        <v>UTC+4</v>
      </c>
      <c r="G138878">
        <f t="shared" si="4339"/>
        <v>4</v>
      </c>
    </row>
    <row r="138879" spans="1:7" x14ac:dyDescent="0.25">
      <c r="A138879">
        <v>419014</v>
      </c>
      <c r="B138879" s="1">
        <v>44434.521999999997</v>
      </c>
      <c r="C138879">
        <v>155936</v>
      </c>
      <c r="D138879">
        <v>241927</v>
      </c>
      <c r="E138879">
        <f t="shared" si="4338"/>
        <v>12</v>
      </c>
      <c r="F138879" t="str">
        <f>+VLOOKUP(C138879,Подписчики!A:B,2,0)</f>
        <v>UTC+0</v>
      </c>
      <c r="G138879">
        <f t="shared" si="4339"/>
        <v>4</v>
      </c>
    </row>
    <row r="138880" spans="1:7" x14ac:dyDescent="0.25">
      <c r="A138880">
        <v>419018</v>
      </c>
      <c r="B138880" s="1">
        <v>44434.52203236246</v>
      </c>
      <c r="C138880">
        <v>155142</v>
      </c>
      <c r="D138880">
        <v>155428</v>
      </c>
      <c r="E138880">
        <f t="shared" si="4338"/>
        <v>12</v>
      </c>
      <c r="F138880" t="str">
        <f>+VLOOKUP(C138880,Подписчики!A:B,2,0)</f>
        <v>UTC+2</v>
      </c>
      <c r="G138880">
        <f t="shared" si="4339"/>
        <v>4</v>
      </c>
    </row>
    <row r="138881" spans="1:7" x14ac:dyDescent="0.25">
      <c r="A138881">
        <v>419020</v>
      </c>
      <c r="B138881" s="1">
        <v>44434.52486407767</v>
      </c>
      <c r="C138881">
        <v>97355</v>
      </c>
      <c r="D138881">
        <v>81554</v>
      </c>
      <c r="E138881">
        <f t="shared" si="4338"/>
        <v>12</v>
      </c>
      <c r="F138881" t="str">
        <f>+VLOOKUP(C138881,Подписчики!A:B,2,0)</f>
        <v>UTC+1</v>
      </c>
      <c r="G138881">
        <f t="shared" si="4339"/>
        <v>4</v>
      </c>
    </row>
    <row r="138882" spans="1:7" x14ac:dyDescent="0.25">
      <c r="A138882">
        <v>419023</v>
      </c>
      <c r="B138882" s="1">
        <v>44434.527291262137</v>
      </c>
      <c r="C138882">
        <v>290880</v>
      </c>
      <c r="D138882">
        <v>351192</v>
      </c>
      <c r="E138882">
        <f t="shared" si="4338"/>
        <v>12</v>
      </c>
      <c r="F138882" t="str">
        <f>+VLOOKUP(C138882,Подписчики!A:B,2,0)</f>
        <v>UTC+3</v>
      </c>
      <c r="G138882">
        <f t="shared" si="4339"/>
        <v>4</v>
      </c>
    </row>
    <row r="138883" spans="1:7" x14ac:dyDescent="0.25">
      <c r="A138883">
        <v>419025</v>
      </c>
      <c r="B138883" s="1">
        <v>44434.528909385117</v>
      </c>
      <c r="C138883">
        <v>332898</v>
      </c>
      <c r="D138883">
        <v>65828</v>
      </c>
      <c r="E138883">
        <f t="shared" ref="E138883:E138946" si="4340">HOUR(B138883)</f>
        <v>12</v>
      </c>
      <c r="F138883" t="str">
        <f>+VLOOKUP(C138883,Подписчики!A:B,2,0)</f>
        <v>UTC+7</v>
      </c>
      <c r="G138883">
        <f t="shared" ref="G138883:G138946" si="4341">WEEKDAY(B138883,2)</f>
        <v>4</v>
      </c>
    </row>
    <row r="138884" spans="1:7" x14ac:dyDescent="0.25">
      <c r="A138884">
        <v>419026</v>
      </c>
      <c r="B138884" s="1">
        <v>44434.529000000002</v>
      </c>
      <c r="C138884">
        <v>75886</v>
      </c>
      <c r="D138884">
        <v>246229</v>
      </c>
      <c r="E138884">
        <f t="shared" si="4340"/>
        <v>12</v>
      </c>
      <c r="F138884" t="str">
        <f>+VLOOKUP(C138884,Подписчики!A:B,2,0)</f>
        <v>UTC-6</v>
      </c>
      <c r="G138884">
        <f t="shared" si="4341"/>
        <v>4</v>
      </c>
    </row>
    <row r="138885" spans="1:7" x14ac:dyDescent="0.25">
      <c r="A138885">
        <v>419031</v>
      </c>
      <c r="B138885" s="1">
        <v>44434.529666666662</v>
      </c>
      <c r="C138885">
        <v>334974</v>
      </c>
      <c r="D138885">
        <v>292258</v>
      </c>
      <c r="E138885">
        <f t="shared" si="4340"/>
        <v>12</v>
      </c>
      <c r="F138885" t="str">
        <f>+VLOOKUP(C138885,Подписчики!A:B,2,0)</f>
        <v>UTC+2</v>
      </c>
      <c r="G138885">
        <f t="shared" si="4341"/>
        <v>4</v>
      </c>
    </row>
    <row r="138886" spans="1:7" x14ac:dyDescent="0.25">
      <c r="A138886">
        <v>419033</v>
      </c>
      <c r="B138886" s="1">
        <v>44434.531333333332</v>
      </c>
      <c r="C138886">
        <v>162975</v>
      </c>
      <c r="D138886">
        <v>343712</v>
      </c>
      <c r="E138886">
        <f t="shared" si="4340"/>
        <v>12</v>
      </c>
      <c r="F138886" t="str">
        <f>+VLOOKUP(C138886,Подписчики!A:B,2,0)</f>
        <v>UTC+1</v>
      </c>
      <c r="G138886">
        <f t="shared" si="4341"/>
        <v>4</v>
      </c>
    </row>
    <row r="138887" spans="1:7" x14ac:dyDescent="0.25">
      <c r="A138887">
        <v>419038</v>
      </c>
      <c r="B138887" s="1">
        <v>44434.532550161814</v>
      </c>
      <c r="C138887">
        <v>196205</v>
      </c>
      <c r="D138887">
        <v>424561</v>
      </c>
      <c r="E138887">
        <f t="shared" si="4340"/>
        <v>12</v>
      </c>
      <c r="F138887" t="str">
        <f>+VLOOKUP(C138887,Подписчики!A:B,2,0)</f>
        <v>UTC+0</v>
      </c>
      <c r="G138887">
        <f t="shared" si="4341"/>
        <v>4</v>
      </c>
    </row>
    <row r="138888" spans="1:7" x14ac:dyDescent="0.25">
      <c r="A138888">
        <v>419039</v>
      </c>
      <c r="B138888" s="1">
        <v>44434.532954692557</v>
      </c>
      <c r="C138888">
        <v>247747</v>
      </c>
      <c r="D138888">
        <v>209122</v>
      </c>
      <c r="E138888">
        <f t="shared" si="4340"/>
        <v>12</v>
      </c>
      <c r="F138888" t="str">
        <f>+VLOOKUP(C138888,Подписчики!A:B,2,0)</f>
        <v>UTC+1</v>
      </c>
      <c r="G138888">
        <f t="shared" si="4341"/>
        <v>4</v>
      </c>
    </row>
    <row r="138889" spans="1:7" x14ac:dyDescent="0.25">
      <c r="A138889">
        <v>419042</v>
      </c>
      <c r="B138889" s="1">
        <v>44434.535000000003</v>
      </c>
      <c r="C138889">
        <v>290655</v>
      </c>
      <c r="D138889">
        <v>458519</v>
      </c>
      <c r="E138889">
        <f t="shared" si="4340"/>
        <v>12</v>
      </c>
      <c r="F138889" t="str">
        <f>+VLOOKUP(C138889,Подписчики!A:B,2,0)</f>
        <v>UTC+3</v>
      </c>
      <c r="G138889">
        <f t="shared" si="4341"/>
        <v>4</v>
      </c>
    </row>
    <row r="138890" spans="1:7" x14ac:dyDescent="0.25">
      <c r="A138890">
        <v>419044</v>
      </c>
      <c r="B138890" s="1">
        <v>44434.535666666663</v>
      </c>
      <c r="C138890">
        <v>221953</v>
      </c>
      <c r="D138890">
        <v>455550</v>
      </c>
      <c r="E138890">
        <f t="shared" si="4340"/>
        <v>12</v>
      </c>
      <c r="F138890" t="str">
        <f>+VLOOKUP(C138890,Подписчики!A:B,2,0)</f>
        <v>UTC+2</v>
      </c>
      <c r="G138890">
        <f t="shared" si="4341"/>
        <v>4</v>
      </c>
    </row>
    <row r="138891" spans="1:7" x14ac:dyDescent="0.25">
      <c r="A138891">
        <v>419046</v>
      </c>
      <c r="B138891" s="1">
        <v>44434.536595469253</v>
      </c>
      <c r="C138891">
        <v>237416</v>
      </c>
      <c r="D138891">
        <v>158978</v>
      </c>
      <c r="E138891">
        <f t="shared" si="4340"/>
        <v>12</v>
      </c>
      <c r="F138891" t="str">
        <f>+VLOOKUP(C138891,Подписчики!A:B,2,0)</f>
        <v>UTC+2</v>
      </c>
      <c r="G138891">
        <f t="shared" si="4341"/>
        <v>4</v>
      </c>
    </row>
    <row r="138892" spans="1:7" x14ac:dyDescent="0.25">
      <c r="A138892">
        <v>419048</v>
      </c>
      <c r="B138892" s="1">
        <v>44434.536595469253</v>
      </c>
      <c r="C138892">
        <v>270607</v>
      </c>
      <c r="D138892">
        <v>405278</v>
      </c>
      <c r="E138892">
        <f t="shared" si="4340"/>
        <v>12</v>
      </c>
      <c r="F138892" t="str">
        <f>+VLOOKUP(C138892,Подписчики!A:B,2,0)</f>
        <v>UTC+6</v>
      </c>
      <c r="G138892">
        <f t="shared" si="4341"/>
        <v>4</v>
      </c>
    </row>
    <row r="138893" spans="1:7" x14ac:dyDescent="0.25">
      <c r="A138893">
        <v>419051</v>
      </c>
      <c r="B138893" s="1">
        <v>44434.537809061483</v>
      </c>
      <c r="C138893">
        <v>153641</v>
      </c>
      <c r="D138893">
        <v>327633</v>
      </c>
      <c r="E138893">
        <f t="shared" si="4340"/>
        <v>12</v>
      </c>
      <c r="F138893" t="str">
        <f>+VLOOKUP(C138893,Подписчики!A:B,2,0)</f>
        <v>UTC+5</v>
      </c>
      <c r="G138893">
        <f t="shared" si="4341"/>
        <v>4</v>
      </c>
    </row>
    <row r="138894" spans="1:7" x14ac:dyDescent="0.25">
      <c r="A138894">
        <v>419053</v>
      </c>
      <c r="B138894" s="1">
        <v>44434.538213592234</v>
      </c>
      <c r="C138894">
        <v>96281</v>
      </c>
      <c r="D138894">
        <v>343712</v>
      </c>
      <c r="E138894">
        <f t="shared" si="4340"/>
        <v>12</v>
      </c>
      <c r="F138894" t="str">
        <f>+VLOOKUP(C138894,Подписчики!A:B,2,0)</f>
        <v>UTC+2</v>
      </c>
      <c r="G138894">
        <f t="shared" si="4341"/>
        <v>4</v>
      </c>
    </row>
    <row r="138895" spans="1:7" x14ac:dyDescent="0.25">
      <c r="A138895">
        <v>419055</v>
      </c>
      <c r="B138895" s="1">
        <v>44434.538213592234</v>
      </c>
      <c r="C138895">
        <v>177211</v>
      </c>
      <c r="D138895">
        <v>323966</v>
      </c>
      <c r="E138895">
        <f t="shared" si="4340"/>
        <v>12</v>
      </c>
      <c r="F138895" t="str">
        <f>+VLOOKUP(C138895,Подписчики!A:B,2,0)</f>
        <v>UTC+2</v>
      </c>
      <c r="G138895">
        <f t="shared" si="4341"/>
        <v>4</v>
      </c>
    </row>
    <row r="138896" spans="1:7" x14ac:dyDescent="0.25">
      <c r="A138896">
        <v>419057</v>
      </c>
      <c r="B138896" s="1">
        <v>44434.539427184471</v>
      </c>
      <c r="C138896">
        <v>69368</v>
      </c>
      <c r="D138896">
        <v>343491</v>
      </c>
      <c r="E138896">
        <f t="shared" si="4340"/>
        <v>12</v>
      </c>
      <c r="F138896" t="str">
        <f>+VLOOKUP(C138896,Подписчики!A:B,2,0)</f>
        <v>UTC+1</v>
      </c>
      <c r="G138896">
        <f t="shared" si="4341"/>
        <v>4</v>
      </c>
    </row>
    <row r="138897" spans="1:7" x14ac:dyDescent="0.25">
      <c r="A138897">
        <v>419061</v>
      </c>
      <c r="B138897" s="1">
        <v>44434.541449838187</v>
      </c>
      <c r="C138897">
        <v>24008</v>
      </c>
      <c r="D138897">
        <v>76405</v>
      </c>
      <c r="E138897">
        <f t="shared" si="4340"/>
        <v>12</v>
      </c>
      <c r="F138897" t="str">
        <f>+VLOOKUP(C138897,Подписчики!A:B,2,0)</f>
        <v>UTC+2</v>
      </c>
      <c r="G138897">
        <f t="shared" si="4341"/>
        <v>4</v>
      </c>
    </row>
    <row r="138898" spans="1:7" x14ac:dyDescent="0.25">
      <c r="A138898">
        <v>419066</v>
      </c>
      <c r="B138898" s="1">
        <v>44434.54306796116</v>
      </c>
      <c r="C138898">
        <v>245714</v>
      </c>
      <c r="D138898">
        <v>411922</v>
      </c>
      <c r="E138898">
        <f t="shared" si="4340"/>
        <v>13</v>
      </c>
      <c r="F138898" t="str">
        <f>+VLOOKUP(C138898,Подписчики!A:B,2,0)</f>
        <v>UTC+2</v>
      </c>
      <c r="G138898">
        <f t="shared" si="4341"/>
        <v>4</v>
      </c>
    </row>
    <row r="138899" spans="1:7" x14ac:dyDescent="0.25">
      <c r="A138899">
        <v>419071</v>
      </c>
      <c r="B138899" s="1">
        <v>44434.543472491911</v>
      </c>
      <c r="C138899">
        <v>96757</v>
      </c>
      <c r="D138899">
        <v>129210</v>
      </c>
      <c r="E138899">
        <f t="shared" si="4340"/>
        <v>13</v>
      </c>
      <c r="F138899" t="str">
        <f>+VLOOKUP(C138899,Подписчики!A:B,2,0)</f>
        <v>UTC+3</v>
      </c>
      <c r="G138899">
        <f t="shared" si="4341"/>
        <v>4</v>
      </c>
    </row>
    <row r="138900" spans="1:7" x14ac:dyDescent="0.25">
      <c r="A138900">
        <v>419072</v>
      </c>
      <c r="B138900" s="1">
        <v>44434.543472491911</v>
      </c>
      <c r="C138900">
        <v>167248</v>
      </c>
      <c r="D138900">
        <v>19714</v>
      </c>
      <c r="E138900">
        <f t="shared" si="4340"/>
        <v>13</v>
      </c>
      <c r="F138900" t="str">
        <f>+VLOOKUP(C138900,Подписчики!A:B,2,0)</f>
        <v>UTC+3</v>
      </c>
      <c r="G138900">
        <f t="shared" si="4341"/>
        <v>4</v>
      </c>
    </row>
    <row r="138901" spans="1:7" x14ac:dyDescent="0.25">
      <c r="A138901">
        <v>419077</v>
      </c>
      <c r="B138901" s="1">
        <v>44434.545495145627</v>
      </c>
      <c r="C138901">
        <v>288596</v>
      </c>
      <c r="D138901">
        <v>180863</v>
      </c>
      <c r="E138901">
        <f t="shared" si="4340"/>
        <v>13</v>
      </c>
      <c r="F138901" t="str">
        <f>+VLOOKUP(C138901,Подписчики!A:B,2,0)</f>
        <v>UTC+8</v>
      </c>
      <c r="G138901">
        <f t="shared" si="4341"/>
        <v>4</v>
      </c>
    </row>
    <row r="138902" spans="1:7" x14ac:dyDescent="0.25">
      <c r="A138902">
        <v>419080</v>
      </c>
      <c r="B138902" s="1">
        <v>44434.546000000002</v>
      </c>
      <c r="C138902">
        <v>138165</v>
      </c>
      <c r="D138902">
        <v>394819</v>
      </c>
      <c r="E138902">
        <f t="shared" si="4340"/>
        <v>13</v>
      </c>
      <c r="F138902" t="str">
        <f>+VLOOKUP(C138902,Подписчики!A:B,2,0)</f>
        <v>UTC+0</v>
      </c>
      <c r="G138902">
        <f t="shared" si="4341"/>
        <v>4</v>
      </c>
    </row>
    <row r="138903" spans="1:7" x14ac:dyDescent="0.25">
      <c r="A138903">
        <v>419081</v>
      </c>
      <c r="B138903" s="1">
        <v>44434.547922330094</v>
      </c>
      <c r="C138903">
        <v>274985</v>
      </c>
      <c r="D138903">
        <v>279456</v>
      </c>
      <c r="E138903">
        <f t="shared" si="4340"/>
        <v>13</v>
      </c>
      <c r="F138903" t="str">
        <f>+VLOOKUP(C138903,Подписчики!A:B,2,0)</f>
        <v>UTC+2</v>
      </c>
      <c r="G138903">
        <f t="shared" si="4341"/>
        <v>4</v>
      </c>
    </row>
    <row r="138904" spans="1:7" x14ac:dyDescent="0.25">
      <c r="A138904">
        <v>419082</v>
      </c>
      <c r="B138904" s="1">
        <v>44434.552776699027</v>
      </c>
      <c r="C138904">
        <v>245751</v>
      </c>
      <c r="D138904">
        <v>192174</v>
      </c>
      <c r="E138904">
        <f t="shared" si="4340"/>
        <v>13</v>
      </c>
      <c r="F138904" t="str">
        <f>+VLOOKUP(C138904,Подписчики!A:B,2,0)</f>
        <v>UTC+2</v>
      </c>
      <c r="G138904">
        <f t="shared" si="4341"/>
        <v>4</v>
      </c>
    </row>
    <row r="138905" spans="1:7" x14ac:dyDescent="0.25">
      <c r="A138905">
        <v>419086</v>
      </c>
      <c r="B138905" s="1">
        <v>44434.553585760521</v>
      </c>
      <c r="C138905">
        <v>287098</v>
      </c>
      <c r="D138905">
        <v>148255</v>
      </c>
      <c r="E138905">
        <f t="shared" si="4340"/>
        <v>13</v>
      </c>
      <c r="F138905" t="str">
        <f>+VLOOKUP(C138905,Подписчики!A:B,2,0)</f>
        <v>UTC+0</v>
      </c>
      <c r="G138905">
        <f t="shared" si="4341"/>
        <v>4</v>
      </c>
    </row>
    <row r="138906" spans="1:7" x14ac:dyDescent="0.25">
      <c r="A138906">
        <v>419090</v>
      </c>
      <c r="B138906" s="1">
        <v>44434.553990291264</v>
      </c>
      <c r="C138906">
        <v>305387</v>
      </c>
      <c r="D138906">
        <v>188004</v>
      </c>
      <c r="E138906">
        <f t="shared" si="4340"/>
        <v>13</v>
      </c>
      <c r="F138906" t="str">
        <f>+VLOOKUP(C138906,Подписчики!A:B,2,0)</f>
        <v>UTC+1</v>
      </c>
      <c r="G138906">
        <f t="shared" si="4341"/>
        <v>4</v>
      </c>
    </row>
    <row r="138907" spans="1:7" x14ac:dyDescent="0.25">
      <c r="A138907">
        <v>419095</v>
      </c>
      <c r="B138907" s="1">
        <v>44434.560462783171</v>
      </c>
      <c r="C138907">
        <v>301269</v>
      </c>
      <c r="D138907">
        <v>158978</v>
      </c>
      <c r="E138907">
        <f t="shared" si="4340"/>
        <v>13</v>
      </c>
      <c r="F138907" t="str">
        <f>+VLOOKUP(C138907,Подписчики!A:B,2,0)</f>
        <v>UTC+5</v>
      </c>
      <c r="G138907">
        <f t="shared" si="4341"/>
        <v>4</v>
      </c>
    </row>
    <row r="138908" spans="1:7" x14ac:dyDescent="0.25">
      <c r="A138908">
        <v>419100</v>
      </c>
      <c r="B138908" s="1">
        <v>44434.560462783171</v>
      </c>
      <c r="C138908">
        <v>320126</v>
      </c>
      <c r="D138908">
        <v>324991</v>
      </c>
      <c r="E138908">
        <f t="shared" si="4340"/>
        <v>13</v>
      </c>
      <c r="F138908" t="str">
        <f>+VLOOKUP(C138908,Подписчики!A:B,2,0)</f>
        <v>UTC+1</v>
      </c>
      <c r="G138908">
        <f t="shared" si="4341"/>
        <v>4</v>
      </c>
    </row>
    <row r="138909" spans="1:7" x14ac:dyDescent="0.25">
      <c r="A138909">
        <v>419103</v>
      </c>
      <c r="B138909" s="1">
        <v>44434.562080906144</v>
      </c>
      <c r="C138909">
        <v>84539</v>
      </c>
      <c r="D138909">
        <v>251574</v>
      </c>
      <c r="E138909">
        <f t="shared" si="4340"/>
        <v>13</v>
      </c>
      <c r="F138909" t="str">
        <f>+VLOOKUP(C138909,Подписчики!A:B,2,0)</f>
        <v>UTC+5</v>
      </c>
      <c r="G138909">
        <f t="shared" si="4341"/>
        <v>4</v>
      </c>
    </row>
    <row r="138910" spans="1:7" x14ac:dyDescent="0.25">
      <c r="A138910">
        <v>419106</v>
      </c>
      <c r="B138910" s="1">
        <v>44434.562080906151</v>
      </c>
      <c r="C138910">
        <v>67750</v>
      </c>
      <c r="D138910">
        <v>165114</v>
      </c>
      <c r="E138910">
        <f t="shared" si="4340"/>
        <v>13</v>
      </c>
      <c r="F138910" t="str">
        <f>+VLOOKUP(C138910,Подписчики!A:B,2,0)</f>
        <v>UTC+1</v>
      </c>
      <c r="G138910">
        <f t="shared" si="4341"/>
        <v>4</v>
      </c>
    </row>
    <row r="138911" spans="1:7" x14ac:dyDescent="0.25">
      <c r="A138911">
        <v>419111</v>
      </c>
      <c r="B138911" s="1">
        <v>44434.563699029131</v>
      </c>
      <c r="C138911">
        <v>126978</v>
      </c>
      <c r="D138911">
        <v>204394</v>
      </c>
      <c r="E138911">
        <f t="shared" si="4340"/>
        <v>13</v>
      </c>
      <c r="F138911" t="str">
        <f>+VLOOKUP(C138911,Подписчики!A:B,2,0)</f>
        <v>UTC+1</v>
      </c>
      <c r="G138911">
        <f t="shared" si="4341"/>
        <v>4</v>
      </c>
    </row>
    <row r="138912" spans="1:7" x14ac:dyDescent="0.25">
      <c r="A138912">
        <v>419116</v>
      </c>
      <c r="B138912" s="1">
        <v>44434.567339805821</v>
      </c>
      <c r="C138912">
        <v>112700</v>
      </c>
      <c r="D138912">
        <v>376706</v>
      </c>
      <c r="E138912">
        <f t="shared" si="4340"/>
        <v>13</v>
      </c>
      <c r="F138912" t="str">
        <f>+VLOOKUP(C138912,Подписчики!A:B,2,0)</f>
        <v>UTC+2</v>
      </c>
      <c r="G138912">
        <f t="shared" si="4341"/>
        <v>4</v>
      </c>
    </row>
    <row r="138913" spans="1:7" x14ac:dyDescent="0.25">
      <c r="A138913">
        <v>419118</v>
      </c>
      <c r="B138913" s="1">
        <v>44434.569766990295</v>
      </c>
      <c r="C138913">
        <v>271168</v>
      </c>
      <c r="D138913">
        <v>423572</v>
      </c>
      <c r="E138913">
        <f t="shared" si="4340"/>
        <v>13</v>
      </c>
      <c r="F138913" t="str">
        <f>+VLOOKUP(C138913,Подписчики!A:B,2,0)</f>
        <v>UTC+4</v>
      </c>
      <c r="G138913">
        <f t="shared" si="4341"/>
        <v>4</v>
      </c>
    </row>
    <row r="138914" spans="1:7" x14ac:dyDescent="0.25">
      <c r="A138914">
        <v>419120</v>
      </c>
      <c r="B138914" s="1">
        <v>44434.570980582524</v>
      </c>
      <c r="C138914">
        <v>271479</v>
      </c>
      <c r="D138914">
        <v>286726</v>
      </c>
      <c r="E138914">
        <f t="shared" si="4340"/>
        <v>13</v>
      </c>
      <c r="F138914" t="str">
        <f>+VLOOKUP(C138914,Подписчики!A:B,2,0)</f>
        <v>UTC+3</v>
      </c>
      <c r="G138914">
        <f t="shared" si="4341"/>
        <v>4</v>
      </c>
    </row>
    <row r="138915" spans="1:7" x14ac:dyDescent="0.25">
      <c r="A138915">
        <v>419121</v>
      </c>
      <c r="B138915" s="1">
        <v>44434.571385113268</v>
      </c>
      <c r="C138915">
        <v>112390</v>
      </c>
      <c r="D138915">
        <v>293657</v>
      </c>
      <c r="E138915">
        <f t="shared" si="4340"/>
        <v>13</v>
      </c>
      <c r="F138915" t="str">
        <f>+VLOOKUP(C138915,Подписчики!A:B,2,0)</f>
        <v>UTC+8</v>
      </c>
      <c r="G138915">
        <f t="shared" si="4341"/>
        <v>4</v>
      </c>
    </row>
    <row r="138916" spans="1:7" x14ac:dyDescent="0.25">
      <c r="A138916">
        <v>419124</v>
      </c>
      <c r="B138916" s="1">
        <v>44434.571789644018</v>
      </c>
      <c r="C138916">
        <v>42746</v>
      </c>
      <c r="D138916">
        <v>103966</v>
      </c>
      <c r="E138916">
        <f t="shared" si="4340"/>
        <v>13</v>
      </c>
      <c r="F138916" t="str">
        <f>+VLOOKUP(C138916,Подписчики!A:B,2,0)</f>
        <v>UTC+1</v>
      </c>
      <c r="G138916">
        <f t="shared" si="4341"/>
        <v>4</v>
      </c>
    </row>
    <row r="138917" spans="1:7" x14ac:dyDescent="0.25">
      <c r="A138917">
        <v>419127</v>
      </c>
      <c r="B138917" s="1">
        <v>44434.574216828478</v>
      </c>
      <c r="C138917">
        <v>221276</v>
      </c>
      <c r="D138917">
        <v>351192</v>
      </c>
      <c r="E138917">
        <f t="shared" si="4340"/>
        <v>13</v>
      </c>
      <c r="F138917" t="str">
        <f>+VLOOKUP(C138917,Подписчики!A:B,2,0)</f>
        <v>UTC+3</v>
      </c>
      <c r="G138917">
        <f t="shared" si="4341"/>
        <v>4</v>
      </c>
    </row>
    <row r="138918" spans="1:7" x14ac:dyDescent="0.25">
      <c r="A138918">
        <v>419131</v>
      </c>
      <c r="B138918" s="1">
        <v>44434.575430420708</v>
      </c>
      <c r="C138918">
        <v>210104</v>
      </c>
      <c r="D138918">
        <v>148309</v>
      </c>
      <c r="E138918">
        <f t="shared" si="4340"/>
        <v>13</v>
      </c>
      <c r="F138918" t="str">
        <f>+VLOOKUP(C138918,Подписчики!A:B,2,0)</f>
        <v>UTC+2</v>
      </c>
      <c r="G138918">
        <f t="shared" si="4341"/>
        <v>4</v>
      </c>
    </row>
    <row r="138919" spans="1:7" x14ac:dyDescent="0.25">
      <c r="A138919">
        <v>419132</v>
      </c>
      <c r="B138919" s="1">
        <v>44434.575666666664</v>
      </c>
      <c r="C138919">
        <v>120504</v>
      </c>
      <c r="D138919">
        <v>158978</v>
      </c>
      <c r="E138919">
        <f t="shared" si="4340"/>
        <v>13</v>
      </c>
      <c r="F138919" t="str">
        <f>+VLOOKUP(C138919,Подписчики!A:B,2,0)</f>
        <v>UTC+2</v>
      </c>
      <c r="G138919">
        <f t="shared" si="4341"/>
        <v>4</v>
      </c>
    </row>
    <row r="138920" spans="1:7" x14ac:dyDescent="0.25">
      <c r="A138920">
        <v>419135</v>
      </c>
      <c r="B138920" s="1">
        <v>44434.575834951458</v>
      </c>
      <c r="C138920">
        <v>140928</v>
      </c>
      <c r="D138920">
        <v>230507</v>
      </c>
      <c r="E138920">
        <f t="shared" si="4340"/>
        <v>13</v>
      </c>
      <c r="F138920" t="str">
        <f>+VLOOKUP(C138920,Подписчики!A:B,2,0)</f>
        <v>UTC+3</v>
      </c>
      <c r="G138920">
        <f t="shared" si="4341"/>
        <v>4</v>
      </c>
    </row>
    <row r="138921" spans="1:7" x14ac:dyDescent="0.25">
      <c r="A138921">
        <v>419137</v>
      </c>
      <c r="B138921" s="1">
        <v>44434.577048543688</v>
      </c>
      <c r="C138921">
        <v>254244</v>
      </c>
      <c r="D138921">
        <v>118</v>
      </c>
      <c r="E138921">
        <f t="shared" si="4340"/>
        <v>13</v>
      </c>
      <c r="F138921" t="str">
        <f>+VLOOKUP(C138921,Подписчики!A:B,2,0)</f>
        <v>UTC+2</v>
      </c>
      <c r="G138921">
        <f t="shared" si="4341"/>
        <v>4</v>
      </c>
    </row>
    <row r="138922" spans="1:7" x14ac:dyDescent="0.25">
      <c r="A138922">
        <v>419139</v>
      </c>
      <c r="B138922" s="1">
        <v>44434.578666666661</v>
      </c>
      <c r="C138922">
        <v>276900</v>
      </c>
      <c r="D138922">
        <v>228415</v>
      </c>
      <c r="E138922">
        <f t="shared" si="4340"/>
        <v>13</v>
      </c>
      <c r="F138922" t="str">
        <f>+VLOOKUP(C138922,Подписчики!A:B,2,0)</f>
        <v>UTC+2</v>
      </c>
      <c r="G138922">
        <f t="shared" si="4341"/>
        <v>4</v>
      </c>
    </row>
    <row r="138923" spans="1:7" x14ac:dyDescent="0.25">
      <c r="A138923">
        <v>419144</v>
      </c>
      <c r="B138923" s="1">
        <v>44434.579880258905</v>
      </c>
      <c r="C138923">
        <v>127621</v>
      </c>
      <c r="D138923">
        <v>294244</v>
      </c>
      <c r="E138923">
        <f t="shared" si="4340"/>
        <v>13</v>
      </c>
      <c r="F138923" t="str">
        <f>+VLOOKUP(C138923,Подписчики!A:B,2,0)</f>
        <v>UTC+1</v>
      </c>
      <c r="G138923">
        <f t="shared" si="4341"/>
        <v>4</v>
      </c>
    </row>
    <row r="138924" spans="1:7" x14ac:dyDescent="0.25">
      <c r="A138924">
        <v>419147</v>
      </c>
      <c r="B138924" s="1">
        <v>44434.580284789641</v>
      </c>
      <c r="C138924">
        <v>51300</v>
      </c>
      <c r="D138924">
        <v>291066</v>
      </c>
      <c r="E138924">
        <f t="shared" si="4340"/>
        <v>13</v>
      </c>
      <c r="F138924" t="str">
        <f>+VLOOKUP(C138924,Подписчики!A:B,2,0)</f>
        <v>UTC+2</v>
      </c>
      <c r="G138924">
        <f t="shared" si="4341"/>
        <v>4</v>
      </c>
    </row>
    <row r="138925" spans="1:7" x14ac:dyDescent="0.25">
      <c r="A138925">
        <v>419149</v>
      </c>
      <c r="B138925" s="1">
        <v>44434.580284789641</v>
      </c>
      <c r="C138925">
        <v>344439</v>
      </c>
      <c r="D138925">
        <v>327968</v>
      </c>
      <c r="E138925">
        <f t="shared" si="4340"/>
        <v>13</v>
      </c>
      <c r="F138925" t="str">
        <f>+VLOOKUP(C138925,Подписчики!A:B,2,0)</f>
        <v>UTC+2</v>
      </c>
      <c r="G138925">
        <f t="shared" si="4341"/>
        <v>4</v>
      </c>
    </row>
    <row r="138926" spans="1:7" x14ac:dyDescent="0.25">
      <c r="A138926">
        <v>419152</v>
      </c>
      <c r="B138926" s="1">
        <v>44434.581498381878</v>
      </c>
      <c r="C138926">
        <v>293192</v>
      </c>
      <c r="D138926">
        <v>182191</v>
      </c>
      <c r="E138926">
        <f t="shared" si="4340"/>
        <v>13</v>
      </c>
      <c r="F138926" t="str">
        <f>+VLOOKUP(C138926,Подписчики!A:B,2,0)</f>
        <v>UTC+5</v>
      </c>
      <c r="G138926">
        <f t="shared" si="4341"/>
        <v>4</v>
      </c>
    </row>
    <row r="138927" spans="1:7" x14ac:dyDescent="0.25">
      <c r="A138927">
        <v>419156</v>
      </c>
      <c r="B138927" s="1">
        <v>44434.581498381878</v>
      </c>
      <c r="C138927">
        <v>335561</v>
      </c>
      <c r="D138927">
        <v>236657</v>
      </c>
      <c r="E138927">
        <f t="shared" si="4340"/>
        <v>13</v>
      </c>
      <c r="F138927" t="str">
        <f>+VLOOKUP(C138927,Подписчики!A:B,2,0)</f>
        <v>UTC+1</v>
      </c>
      <c r="G138927">
        <f t="shared" si="4341"/>
        <v>4</v>
      </c>
    </row>
    <row r="138928" spans="1:7" x14ac:dyDescent="0.25">
      <c r="A138928">
        <v>419161</v>
      </c>
      <c r="B138928" s="1">
        <v>44434.581666666665</v>
      </c>
      <c r="C138928">
        <v>47422</v>
      </c>
      <c r="D138928">
        <v>284325</v>
      </c>
      <c r="E138928">
        <f t="shared" si="4340"/>
        <v>13</v>
      </c>
      <c r="F138928" t="str">
        <f>+VLOOKUP(C138928,Подписчики!A:B,2,0)</f>
        <v>UTC-4</v>
      </c>
      <c r="G138928">
        <f t="shared" si="4341"/>
        <v>4</v>
      </c>
    </row>
    <row r="138929" spans="1:7" x14ac:dyDescent="0.25">
      <c r="A138929">
        <v>419166</v>
      </c>
      <c r="B138929" s="1">
        <v>44434.583116504858</v>
      </c>
      <c r="C138929">
        <v>161911</v>
      </c>
      <c r="D138929">
        <v>4199</v>
      </c>
      <c r="E138929">
        <f t="shared" si="4340"/>
        <v>13</v>
      </c>
      <c r="F138929" t="str">
        <f>+VLOOKUP(C138929,Подписчики!A:B,2,0)</f>
        <v>UTC+1</v>
      </c>
      <c r="G138929">
        <f t="shared" si="4341"/>
        <v>4</v>
      </c>
    </row>
    <row r="138930" spans="1:7" x14ac:dyDescent="0.25">
      <c r="A138930">
        <v>419167</v>
      </c>
      <c r="B138930" s="1">
        <v>44434.583925566345</v>
      </c>
      <c r="C138930">
        <v>150111</v>
      </c>
      <c r="D138930">
        <v>180863</v>
      </c>
      <c r="E138930">
        <f t="shared" si="4340"/>
        <v>14</v>
      </c>
      <c r="F138930" t="str">
        <f>+VLOOKUP(C138930,Подписчики!A:B,2,0)</f>
        <v>UTC+3</v>
      </c>
      <c r="G138930">
        <f t="shared" si="4341"/>
        <v>4</v>
      </c>
    </row>
    <row r="138931" spans="1:7" x14ac:dyDescent="0.25">
      <c r="A138931">
        <v>419169</v>
      </c>
      <c r="B138931" s="1">
        <v>44434.584734627831</v>
      </c>
      <c r="C138931">
        <v>143265</v>
      </c>
      <c r="D138931">
        <v>250679</v>
      </c>
      <c r="E138931">
        <f t="shared" si="4340"/>
        <v>14</v>
      </c>
      <c r="F138931" t="str">
        <f>+VLOOKUP(C138931,Подписчики!A:B,2,0)</f>
        <v>UTC+9</v>
      </c>
      <c r="G138931">
        <f t="shared" si="4341"/>
        <v>4</v>
      </c>
    </row>
    <row r="138932" spans="1:7" x14ac:dyDescent="0.25">
      <c r="A138932">
        <v>419170</v>
      </c>
      <c r="B138932" s="1">
        <v>44434.584734627831</v>
      </c>
      <c r="C138932">
        <v>284388</v>
      </c>
      <c r="D138932">
        <v>473327</v>
      </c>
      <c r="E138932">
        <f t="shared" si="4340"/>
        <v>14</v>
      </c>
      <c r="F138932" t="str">
        <f>+VLOOKUP(C138932,Подписчики!A:B,2,0)</f>
        <v>UTC+1</v>
      </c>
      <c r="G138932">
        <f t="shared" si="4341"/>
        <v>4</v>
      </c>
    </row>
    <row r="138933" spans="1:7" x14ac:dyDescent="0.25">
      <c r="A138933">
        <v>419171</v>
      </c>
      <c r="B138933" s="1">
        <v>44434.585139158575</v>
      </c>
      <c r="C138933">
        <v>85371</v>
      </c>
      <c r="D138933">
        <v>466283</v>
      </c>
      <c r="E138933">
        <f t="shared" si="4340"/>
        <v>14</v>
      </c>
      <c r="F138933" t="str">
        <f>+VLOOKUP(C138933,Подписчики!A:B,2,0)</f>
        <v>UTC+2</v>
      </c>
      <c r="G138933">
        <f t="shared" si="4341"/>
        <v>4</v>
      </c>
    </row>
    <row r="138934" spans="1:7" x14ac:dyDescent="0.25">
      <c r="A138934">
        <v>419173</v>
      </c>
      <c r="B138934" s="1">
        <v>44434.585543689318</v>
      </c>
      <c r="C138934">
        <v>154567</v>
      </c>
      <c r="D138934">
        <v>12149</v>
      </c>
      <c r="E138934">
        <f t="shared" si="4340"/>
        <v>14</v>
      </c>
      <c r="F138934" t="str">
        <f>+VLOOKUP(C138934,Подписчики!A:B,2,0)</f>
        <v>UTC+3</v>
      </c>
      <c r="G138934">
        <f t="shared" si="4341"/>
        <v>4</v>
      </c>
    </row>
    <row r="138935" spans="1:7" x14ac:dyDescent="0.25">
      <c r="A138935">
        <v>419174</v>
      </c>
      <c r="B138935" s="1">
        <v>44434.585543689318</v>
      </c>
      <c r="C138935">
        <v>281434</v>
      </c>
      <c r="D138935">
        <v>424394</v>
      </c>
      <c r="E138935">
        <f t="shared" si="4340"/>
        <v>14</v>
      </c>
      <c r="F138935" t="str">
        <f>+VLOOKUP(C138935,Подписчики!A:B,2,0)</f>
        <v>UTC+3</v>
      </c>
      <c r="G138935">
        <f t="shared" si="4341"/>
        <v>4</v>
      </c>
    </row>
    <row r="138936" spans="1:7" x14ac:dyDescent="0.25">
      <c r="A138936">
        <v>419178</v>
      </c>
      <c r="B138936" s="1">
        <v>44434.585948220061</v>
      </c>
      <c r="C138936">
        <v>172893</v>
      </c>
      <c r="D138936">
        <v>42035</v>
      </c>
      <c r="E138936">
        <f t="shared" si="4340"/>
        <v>14</v>
      </c>
      <c r="F138936" t="str">
        <f>+VLOOKUP(C138936,Подписчики!A:B,2,0)</f>
        <v>UTC+8</v>
      </c>
      <c r="G138936">
        <f t="shared" si="4341"/>
        <v>4</v>
      </c>
    </row>
    <row r="138937" spans="1:7" x14ac:dyDescent="0.25">
      <c r="A138937">
        <v>419182</v>
      </c>
      <c r="B138937" s="1">
        <v>44434.586352750812</v>
      </c>
      <c r="C138937">
        <v>52162</v>
      </c>
      <c r="D138937">
        <v>343491</v>
      </c>
      <c r="E138937">
        <f t="shared" si="4340"/>
        <v>14</v>
      </c>
      <c r="F138937" t="str">
        <f>+VLOOKUP(C138937,Подписчики!A:B,2,0)</f>
        <v>UTC+1</v>
      </c>
      <c r="G138937">
        <f t="shared" si="4341"/>
        <v>4</v>
      </c>
    </row>
    <row r="138938" spans="1:7" x14ac:dyDescent="0.25">
      <c r="A138938">
        <v>419187</v>
      </c>
      <c r="B138938" s="1">
        <v>44434.586757281548</v>
      </c>
      <c r="C138938">
        <v>134372</v>
      </c>
      <c r="D138938">
        <v>327633</v>
      </c>
      <c r="E138938">
        <f t="shared" si="4340"/>
        <v>14</v>
      </c>
      <c r="F138938" t="str">
        <f>+VLOOKUP(C138938,Подписчики!A:B,2,0)</f>
        <v>UTC+2</v>
      </c>
      <c r="G138938">
        <f t="shared" si="4341"/>
        <v>4</v>
      </c>
    </row>
    <row r="138939" spans="1:7" x14ac:dyDescent="0.25">
      <c r="A138939">
        <v>419192</v>
      </c>
      <c r="B138939" s="1">
        <v>44434.590802588995</v>
      </c>
      <c r="C138939">
        <v>4623</v>
      </c>
      <c r="D138939">
        <v>472712</v>
      </c>
      <c r="E138939">
        <f t="shared" si="4340"/>
        <v>14</v>
      </c>
      <c r="F138939" t="str">
        <f>+VLOOKUP(C138939,Подписчики!A:B,2,0)</f>
        <v>UTC+0</v>
      </c>
      <c r="G138939">
        <f t="shared" si="4341"/>
        <v>4</v>
      </c>
    </row>
    <row r="138940" spans="1:7" x14ac:dyDescent="0.25">
      <c r="A138940">
        <v>419193</v>
      </c>
      <c r="B138940" s="1">
        <v>44434.590802589002</v>
      </c>
      <c r="C138940">
        <v>20945</v>
      </c>
      <c r="D138940">
        <v>313721</v>
      </c>
      <c r="E138940">
        <f t="shared" si="4340"/>
        <v>14</v>
      </c>
      <c r="F138940" t="str">
        <f>+VLOOKUP(C138940,Подписчики!A:B,2,0)</f>
        <v>UTC+4</v>
      </c>
      <c r="G138940">
        <f t="shared" si="4341"/>
        <v>4</v>
      </c>
    </row>
    <row r="138941" spans="1:7" x14ac:dyDescent="0.25">
      <c r="A138941">
        <v>419197</v>
      </c>
      <c r="B138941" s="1">
        <v>44434.591207119745</v>
      </c>
      <c r="C138941">
        <v>71039</v>
      </c>
      <c r="D138941">
        <v>456868</v>
      </c>
      <c r="E138941">
        <f t="shared" si="4340"/>
        <v>14</v>
      </c>
      <c r="F138941" t="str">
        <f>+VLOOKUP(C138941,Подписчики!A:B,2,0)</f>
        <v>UTC+1</v>
      </c>
      <c r="G138941">
        <f t="shared" si="4341"/>
        <v>4</v>
      </c>
    </row>
    <row r="138942" spans="1:7" x14ac:dyDescent="0.25">
      <c r="A138942">
        <v>419201</v>
      </c>
      <c r="B138942" s="1">
        <v>44434.595252427185</v>
      </c>
      <c r="C138942">
        <v>265571</v>
      </c>
      <c r="D138942">
        <v>5151</v>
      </c>
      <c r="E138942">
        <f t="shared" si="4340"/>
        <v>14</v>
      </c>
      <c r="F138942" t="str">
        <f>+VLOOKUP(C138942,Подписчики!A:B,2,0)</f>
        <v>UTC+3</v>
      </c>
      <c r="G138942">
        <f t="shared" si="4341"/>
        <v>4</v>
      </c>
    </row>
    <row r="138943" spans="1:7" x14ac:dyDescent="0.25">
      <c r="A138943">
        <v>419202</v>
      </c>
      <c r="B138943" s="1">
        <v>44434.595656957928</v>
      </c>
      <c r="C138943">
        <v>173270</v>
      </c>
      <c r="D138943">
        <v>300339</v>
      </c>
      <c r="E138943">
        <f t="shared" si="4340"/>
        <v>14</v>
      </c>
      <c r="F138943" t="str">
        <f>+VLOOKUP(C138943,Подписчики!A:B,2,0)</f>
        <v>UTC+4</v>
      </c>
      <c r="G138943">
        <f t="shared" si="4341"/>
        <v>4</v>
      </c>
    </row>
    <row r="138944" spans="1:7" x14ac:dyDescent="0.25">
      <c r="A138944">
        <v>419204</v>
      </c>
      <c r="B138944" s="1">
        <v>44434.595666666661</v>
      </c>
      <c r="C138944">
        <v>133083</v>
      </c>
      <c r="D138944">
        <v>387595</v>
      </c>
      <c r="E138944">
        <f t="shared" si="4340"/>
        <v>14</v>
      </c>
      <c r="F138944" t="str">
        <f>+VLOOKUP(C138944,Подписчики!A:B,2,0)</f>
        <v>UTC+2</v>
      </c>
      <c r="G138944">
        <f t="shared" si="4341"/>
        <v>4</v>
      </c>
    </row>
    <row r="138945" spans="1:7" x14ac:dyDescent="0.25">
      <c r="A138945">
        <v>419209</v>
      </c>
      <c r="B138945" s="1">
        <v>44434.596870550158</v>
      </c>
      <c r="C138945">
        <v>308496</v>
      </c>
      <c r="D138945">
        <v>158978</v>
      </c>
      <c r="E138945">
        <f t="shared" si="4340"/>
        <v>14</v>
      </c>
      <c r="F138945" t="str">
        <f>+VLOOKUP(C138945,Подписчики!A:B,2,0)</f>
        <v>UTC+3</v>
      </c>
      <c r="G138945">
        <f t="shared" si="4341"/>
        <v>4</v>
      </c>
    </row>
    <row r="138946" spans="1:7" x14ac:dyDescent="0.25">
      <c r="A138946">
        <v>419210</v>
      </c>
      <c r="B138946" s="1">
        <v>44434.598488673138</v>
      </c>
      <c r="C138946">
        <v>97335</v>
      </c>
      <c r="D138946">
        <v>415978</v>
      </c>
      <c r="E138946">
        <f t="shared" si="4340"/>
        <v>14</v>
      </c>
      <c r="F138946" t="str">
        <f>+VLOOKUP(C138946,Подписчики!A:B,2,0)</f>
        <v>UTC+3</v>
      </c>
      <c r="G138946">
        <f t="shared" si="4341"/>
        <v>4</v>
      </c>
    </row>
    <row r="138947" spans="1:7" x14ac:dyDescent="0.25">
      <c r="A138947">
        <v>419212</v>
      </c>
      <c r="B138947" s="1">
        <v>44434.598488673138</v>
      </c>
      <c r="C138947">
        <v>177268</v>
      </c>
      <c r="D138947">
        <v>126090</v>
      </c>
      <c r="E138947">
        <f t="shared" ref="E138947:E139010" si="4342">HOUR(B138947)</f>
        <v>14</v>
      </c>
      <c r="F138947" t="str">
        <f>+VLOOKUP(C138947,Подписчики!A:B,2,0)</f>
        <v>UTC+3</v>
      </c>
      <c r="G138947">
        <f t="shared" ref="G138947:G139010" si="4343">WEEKDAY(B138947,2)</f>
        <v>4</v>
      </c>
    </row>
    <row r="138948" spans="1:7" x14ac:dyDescent="0.25">
      <c r="A138948">
        <v>419216</v>
      </c>
      <c r="B138948" s="1">
        <v>44434.599297734632</v>
      </c>
      <c r="C138948">
        <v>142176</v>
      </c>
      <c r="D138948">
        <v>218088</v>
      </c>
      <c r="E138948">
        <f t="shared" si="4342"/>
        <v>14</v>
      </c>
      <c r="F138948" t="str">
        <f>+VLOOKUP(C138948,Подписчики!A:B,2,0)</f>
        <v>UTC+1</v>
      </c>
      <c r="G138948">
        <f t="shared" si="4343"/>
        <v>4</v>
      </c>
    </row>
    <row r="138949" spans="1:7" x14ac:dyDescent="0.25">
      <c r="A138949">
        <v>419217</v>
      </c>
      <c r="B138949" s="1">
        <v>44434.599666666662</v>
      </c>
      <c r="C138949">
        <v>158444</v>
      </c>
      <c r="D138949">
        <v>131685</v>
      </c>
      <c r="E138949">
        <f t="shared" si="4342"/>
        <v>14</v>
      </c>
      <c r="F138949" t="str">
        <f>+VLOOKUP(C138949,Подписчики!A:B,2,0)</f>
        <v>UTC+2</v>
      </c>
      <c r="G138949">
        <f t="shared" si="4343"/>
        <v>4</v>
      </c>
    </row>
    <row r="138950" spans="1:7" x14ac:dyDescent="0.25">
      <c r="A138950">
        <v>419221</v>
      </c>
      <c r="B138950" s="1">
        <v>44434.600106796119</v>
      </c>
      <c r="C138950">
        <v>81986</v>
      </c>
      <c r="D138950">
        <v>89660</v>
      </c>
      <c r="E138950">
        <f t="shared" si="4342"/>
        <v>14</v>
      </c>
      <c r="F138950" t="str">
        <f>+VLOOKUP(C138950,Подписчики!A:B,2,0)</f>
        <v>UTC+3</v>
      </c>
      <c r="G138950">
        <f t="shared" si="4343"/>
        <v>4</v>
      </c>
    </row>
    <row r="138951" spans="1:7" x14ac:dyDescent="0.25">
      <c r="A138951">
        <v>419222</v>
      </c>
      <c r="B138951" s="1">
        <v>44434.600106796119</v>
      </c>
      <c r="C138951">
        <v>272981</v>
      </c>
      <c r="D138951">
        <v>327968</v>
      </c>
      <c r="E138951">
        <f t="shared" si="4342"/>
        <v>14</v>
      </c>
      <c r="F138951" t="str">
        <f>+VLOOKUP(C138951,Подписчики!A:B,2,0)</f>
        <v>UTC+3</v>
      </c>
      <c r="G138951">
        <f t="shared" si="4343"/>
        <v>4</v>
      </c>
    </row>
    <row r="138952" spans="1:7" x14ac:dyDescent="0.25">
      <c r="A138952">
        <v>419225</v>
      </c>
      <c r="B138952" s="1">
        <v>44434.600511326862</v>
      </c>
      <c r="C138952">
        <v>79846</v>
      </c>
      <c r="D138952">
        <v>347393</v>
      </c>
      <c r="E138952">
        <f t="shared" si="4342"/>
        <v>14</v>
      </c>
      <c r="F138952" t="str">
        <f>+VLOOKUP(C138952,Подписчики!A:B,2,0)</f>
        <v>UTC+0</v>
      </c>
      <c r="G138952">
        <f t="shared" si="4343"/>
        <v>4</v>
      </c>
    </row>
    <row r="138953" spans="1:7" x14ac:dyDescent="0.25">
      <c r="A138953">
        <v>419229</v>
      </c>
      <c r="B138953" s="1">
        <v>44434.600915857605</v>
      </c>
      <c r="C138953">
        <v>93949</v>
      </c>
      <c r="D138953">
        <v>180055</v>
      </c>
      <c r="E138953">
        <f t="shared" si="4342"/>
        <v>14</v>
      </c>
      <c r="F138953" t="str">
        <f>+VLOOKUP(C138953,Подписчики!A:B,2,0)</f>
        <v>UTC+1</v>
      </c>
      <c r="G138953">
        <f t="shared" si="4343"/>
        <v>4</v>
      </c>
    </row>
    <row r="138954" spans="1:7" x14ac:dyDescent="0.25">
      <c r="A138954">
        <v>419231</v>
      </c>
      <c r="B138954" s="1">
        <v>44434.602129449835</v>
      </c>
      <c r="C138954">
        <v>321297</v>
      </c>
      <c r="D138954">
        <v>128523</v>
      </c>
      <c r="E138954">
        <f t="shared" si="4342"/>
        <v>14</v>
      </c>
      <c r="F138954" t="str">
        <f>+VLOOKUP(C138954,Подписчики!A:B,2,0)</f>
        <v>UTC+0</v>
      </c>
      <c r="G138954">
        <f t="shared" si="4343"/>
        <v>4</v>
      </c>
    </row>
    <row r="138955" spans="1:7" x14ac:dyDescent="0.25">
      <c r="A138955">
        <v>419233</v>
      </c>
      <c r="B138955" s="1">
        <v>44434.602533980586</v>
      </c>
      <c r="C138955">
        <v>316718</v>
      </c>
      <c r="D138955">
        <v>5151</v>
      </c>
      <c r="E138955">
        <f t="shared" si="4342"/>
        <v>14</v>
      </c>
      <c r="F138955" t="str">
        <f>+VLOOKUP(C138955,Подписчики!A:B,2,0)</f>
        <v>UTC+1</v>
      </c>
      <c r="G138955">
        <f t="shared" si="4343"/>
        <v>4</v>
      </c>
    </row>
    <row r="138956" spans="1:7" x14ac:dyDescent="0.25">
      <c r="A138956">
        <v>419234</v>
      </c>
      <c r="B138956" s="1">
        <v>44434.603343042072</v>
      </c>
      <c r="C138956">
        <v>97073</v>
      </c>
      <c r="D138956">
        <v>471403</v>
      </c>
      <c r="E138956">
        <f t="shared" si="4342"/>
        <v>14</v>
      </c>
      <c r="F138956" t="str">
        <f>+VLOOKUP(C138956,Подписчики!A:B,2,0)</f>
        <v>UTC+3</v>
      </c>
      <c r="G138956">
        <f t="shared" si="4343"/>
        <v>4</v>
      </c>
    </row>
    <row r="138957" spans="1:7" x14ac:dyDescent="0.25">
      <c r="A138957">
        <v>419237</v>
      </c>
      <c r="B138957" s="1">
        <v>44434.603343042072</v>
      </c>
      <c r="C138957">
        <v>313249</v>
      </c>
      <c r="D138957">
        <v>158978</v>
      </c>
      <c r="E138957">
        <f t="shared" si="4342"/>
        <v>14</v>
      </c>
      <c r="F138957" t="str">
        <f>+VLOOKUP(C138957,Подписчики!A:B,2,0)</f>
        <v>UTC+3</v>
      </c>
      <c r="G138957">
        <f t="shared" si="4343"/>
        <v>4</v>
      </c>
    </row>
    <row r="138958" spans="1:7" x14ac:dyDescent="0.25">
      <c r="A138958">
        <v>419242</v>
      </c>
      <c r="B138958" s="1">
        <v>44434.603747572815</v>
      </c>
      <c r="C138958">
        <v>199157</v>
      </c>
      <c r="D138958">
        <v>351192</v>
      </c>
      <c r="E138958">
        <f t="shared" si="4342"/>
        <v>14</v>
      </c>
      <c r="F138958" t="str">
        <f>+VLOOKUP(C138958,Подписчики!A:B,2,0)</f>
        <v>UTC+0</v>
      </c>
      <c r="G138958">
        <f t="shared" si="4343"/>
        <v>4</v>
      </c>
    </row>
    <row r="138959" spans="1:7" x14ac:dyDescent="0.25">
      <c r="A138959">
        <v>419245</v>
      </c>
      <c r="B138959" s="1">
        <v>44434.604556634302</v>
      </c>
      <c r="C138959">
        <v>117196</v>
      </c>
      <c r="D138959">
        <v>470208</v>
      </c>
      <c r="E138959">
        <f t="shared" si="4342"/>
        <v>14</v>
      </c>
      <c r="F138959" t="str">
        <f>+VLOOKUP(C138959,Подписчики!A:B,2,0)</f>
        <v>UTC+2</v>
      </c>
      <c r="G138959">
        <f t="shared" si="4343"/>
        <v>4</v>
      </c>
    </row>
    <row r="138960" spans="1:7" x14ac:dyDescent="0.25">
      <c r="A138960">
        <v>419250</v>
      </c>
      <c r="B138960" s="1">
        <v>44434.605770226539</v>
      </c>
      <c r="C138960">
        <v>178176</v>
      </c>
      <c r="D138960">
        <v>367087</v>
      </c>
      <c r="E138960">
        <f t="shared" si="4342"/>
        <v>14</v>
      </c>
      <c r="F138960" t="str">
        <f>+VLOOKUP(C138960,Подписчики!A:B,2,0)</f>
        <v>UTC+1</v>
      </c>
      <c r="G138960">
        <f t="shared" si="4343"/>
        <v>4</v>
      </c>
    </row>
    <row r="138961" spans="1:7" x14ac:dyDescent="0.25">
      <c r="A138961">
        <v>419255</v>
      </c>
      <c r="B138961" s="1">
        <v>44434.605770226539</v>
      </c>
      <c r="C138961">
        <v>184337</v>
      </c>
      <c r="D138961">
        <v>342175</v>
      </c>
      <c r="E138961">
        <f t="shared" si="4342"/>
        <v>14</v>
      </c>
      <c r="F138961" t="str">
        <f>+VLOOKUP(C138961,Подписчики!A:B,2,0)</f>
        <v>UTC+1</v>
      </c>
      <c r="G138961">
        <f t="shared" si="4343"/>
        <v>4</v>
      </c>
    </row>
    <row r="138962" spans="1:7" x14ac:dyDescent="0.25">
      <c r="A138962">
        <v>419259</v>
      </c>
      <c r="B138962" s="1">
        <v>44434.606983818769</v>
      </c>
      <c r="C138962">
        <v>324520</v>
      </c>
      <c r="D138962">
        <v>108961</v>
      </c>
      <c r="E138962">
        <f t="shared" si="4342"/>
        <v>14</v>
      </c>
      <c r="F138962" t="str">
        <f>+VLOOKUP(C138962,Подписчики!A:B,2,0)</f>
        <v>UTC+0</v>
      </c>
      <c r="G138962">
        <f t="shared" si="4343"/>
        <v>4</v>
      </c>
    </row>
    <row r="138963" spans="1:7" x14ac:dyDescent="0.25">
      <c r="A138963">
        <v>419262</v>
      </c>
      <c r="B138963" s="1">
        <v>44434.608197411006</v>
      </c>
      <c r="C138963">
        <v>270851</v>
      </c>
      <c r="D138963">
        <v>411922</v>
      </c>
      <c r="E138963">
        <f t="shared" si="4342"/>
        <v>14</v>
      </c>
      <c r="F138963" t="str">
        <f>+VLOOKUP(C138963,Подписчики!A:B,2,0)</f>
        <v>UTC+3</v>
      </c>
      <c r="G138963">
        <f t="shared" si="4343"/>
        <v>4</v>
      </c>
    </row>
    <row r="138964" spans="1:7" x14ac:dyDescent="0.25">
      <c r="A138964">
        <v>419266</v>
      </c>
      <c r="B138964" s="1">
        <v>44434.608601941749</v>
      </c>
      <c r="C138964">
        <v>183554</v>
      </c>
      <c r="D138964">
        <v>305608</v>
      </c>
      <c r="E138964">
        <f t="shared" si="4342"/>
        <v>14</v>
      </c>
      <c r="F138964" t="str">
        <f>+VLOOKUP(C138964,Подписчики!A:B,2,0)</f>
        <v>UTC+0</v>
      </c>
      <c r="G138964">
        <f t="shared" si="4343"/>
        <v>4</v>
      </c>
    </row>
    <row r="138965" spans="1:7" x14ac:dyDescent="0.25">
      <c r="A138965">
        <v>419267</v>
      </c>
      <c r="B138965" s="1">
        <v>44434.609411003235</v>
      </c>
      <c r="C138965">
        <v>196342</v>
      </c>
      <c r="D138965">
        <v>133933</v>
      </c>
      <c r="E138965">
        <f t="shared" si="4342"/>
        <v>14</v>
      </c>
      <c r="F138965" t="str">
        <f>+VLOOKUP(C138965,Подписчики!A:B,2,0)</f>
        <v>UTC+2</v>
      </c>
      <c r="G138965">
        <f t="shared" si="4343"/>
        <v>4</v>
      </c>
    </row>
    <row r="138966" spans="1:7" x14ac:dyDescent="0.25">
      <c r="A138966">
        <v>419272</v>
      </c>
      <c r="B138966" s="1">
        <v>44434.609411003235</v>
      </c>
      <c r="C138966">
        <v>230558</v>
      </c>
      <c r="D138966">
        <v>5151</v>
      </c>
      <c r="E138966">
        <f t="shared" si="4342"/>
        <v>14</v>
      </c>
      <c r="F138966" t="str">
        <f>+VLOOKUP(C138966,Подписчики!A:B,2,0)</f>
        <v>UTC+2</v>
      </c>
      <c r="G138966">
        <f t="shared" si="4343"/>
        <v>4</v>
      </c>
    </row>
    <row r="138967" spans="1:7" x14ac:dyDescent="0.25">
      <c r="A138967">
        <v>419277</v>
      </c>
      <c r="B138967" s="1">
        <v>44434.612242718445</v>
      </c>
      <c r="C138967">
        <v>16398</v>
      </c>
      <c r="D138967">
        <v>470762</v>
      </c>
      <c r="E138967">
        <f t="shared" si="4342"/>
        <v>14</v>
      </c>
      <c r="F138967" t="str">
        <f>+VLOOKUP(C138967,Подписчики!A:B,2,0)</f>
        <v>UTC+1</v>
      </c>
      <c r="G138967">
        <f t="shared" si="4343"/>
        <v>4</v>
      </c>
    </row>
    <row r="138968" spans="1:7" x14ac:dyDescent="0.25">
      <c r="A138968">
        <v>419282</v>
      </c>
      <c r="B138968" s="1">
        <v>44434.612242718445</v>
      </c>
      <c r="C138968">
        <v>112585</v>
      </c>
      <c r="D138968">
        <v>347008</v>
      </c>
      <c r="E138968">
        <f t="shared" si="4342"/>
        <v>14</v>
      </c>
      <c r="F138968" t="str">
        <f>+VLOOKUP(C138968,Подписчики!A:B,2,0)</f>
        <v>UTC+1</v>
      </c>
      <c r="G138968">
        <f t="shared" si="4343"/>
        <v>4</v>
      </c>
    </row>
    <row r="138969" spans="1:7" x14ac:dyDescent="0.25">
      <c r="A138969">
        <v>419283</v>
      </c>
      <c r="B138969" s="1">
        <v>44434.614265372169</v>
      </c>
      <c r="C138969">
        <v>73274</v>
      </c>
      <c r="D138969">
        <v>394819</v>
      </c>
      <c r="E138969">
        <f t="shared" si="4342"/>
        <v>14</v>
      </c>
      <c r="F138969" t="str">
        <f>+VLOOKUP(C138969,Подписчики!A:B,2,0)</f>
        <v>UTC+2</v>
      </c>
      <c r="G138969">
        <f t="shared" si="4343"/>
        <v>4</v>
      </c>
    </row>
    <row r="138970" spans="1:7" x14ac:dyDescent="0.25">
      <c r="A138970">
        <v>419288</v>
      </c>
      <c r="B138970" s="1">
        <v>44434.614265372169</v>
      </c>
      <c r="C138970">
        <v>340543</v>
      </c>
      <c r="D138970">
        <v>308796</v>
      </c>
      <c r="E138970">
        <f t="shared" si="4342"/>
        <v>14</v>
      </c>
      <c r="F138970" t="str">
        <f>+VLOOKUP(C138970,Подписчики!A:B,2,0)</f>
        <v>UTC+2</v>
      </c>
      <c r="G138970">
        <f t="shared" si="4343"/>
        <v>4</v>
      </c>
    </row>
    <row r="138971" spans="1:7" x14ac:dyDescent="0.25">
      <c r="A138971">
        <v>419291</v>
      </c>
      <c r="B138971" s="1">
        <v>44434.615478964406</v>
      </c>
      <c r="C138971">
        <v>171361</v>
      </c>
      <c r="D138971">
        <v>387595</v>
      </c>
      <c r="E138971">
        <f t="shared" si="4342"/>
        <v>14</v>
      </c>
      <c r="F138971" t="str">
        <f>+VLOOKUP(C138971,Подписчики!A:B,2,0)</f>
        <v>UTC+1</v>
      </c>
      <c r="G138971">
        <f t="shared" si="4343"/>
        <v>4</v>
      </c>
    </row>
    <row r="138972" spans="1:7" x14ac:dyDescent="0.25">
      <c r="A138972">
        <v>419293</v>
      </c>
      <c r="B138972" s="1">
        <v>44434.616692556636</v>
      </c>
      <c r="C138972">
        <v>335025</v>
      </c>
      <c r="D138972">
        <v>250679</v>
      </c>
      <c r="E138972">
        <f t="shared" si="4342"/>
        <v>14</v>
      </c>
      <c r="F138972" t="str">
        <f>+VLOOKUP(C138972,Подписчики!A:B,2,0)</f>
        <v>UTC+4</v>
      </c>
      <c r="G138972">
        <f t="shared" si="4343"/>
        <v>4</v>
      </c>
    </row>
    <row r="138973" spans="1:7" x14ac:dyDescent="0.25">
      <c r="A138973">
        <v>419296</v>
      </c>
      <c r="B138973" s="1">
        <v>44434.617097087379</v>
      </c>
      <c r="C138973">
        <v>167399</v>
      </c>
      <c r="D138973">
        <v>111368</v>
      </c>
      <c r="E138973">
        <f t="shared" si="4342"/>
        <v>14</v>
      </c>
      <c r="F138973" t="str">
        <f>+VLOOKUP(C138973,Подписчики!A:B,2,0)</f>
        <v>UTC+1</v>
      </c>
      <c r="G138973">
        <f t="shared" si="4343"/>
        <v>4</v>
      </c>
    </row>
    <row r="138974" spans="1:7" x14ac:dyDescent="0.25">
      <c r="A138974">
        <v>419297</v>
      </c>
      <c r="B138974" s="1">
        <v>44434.617906148866</v>
      </c>
      <c r="C138974">
        <v>267365</v>
      </c>
      <c r="D138974">
        <v>401945</v>
      </c>
      <c r="E138974">
        <f t="shared" si="4342"/>
        <v>14</v>
      </c>
      <c r="F138974" t="str">
        <f>+VLOOKUP(C138974,Подписчики!A:B,2,0)</f>
        <v>UTC+3</v>
      </c>
      <c r="G138974">
        <f t="shared" si="4343"/>
        <v>4</v>
      </c>
    </row>
    <row r="138975" spans="1:7" x14ac:dyDescent="0.25">
      <c r="A138975">
        <v>419300</v>
      </c>
      <c r="B138975" s="1">
        <v>44434.618310679609</v>
      </c>
      <c r="C138975">
        <v>167412</v>
      </c>
      <c r="D138975">
        <v>477565</v>
      </c>
      <c r="E138975">
        <f t="shared" si="4342"/>
        <v>14</v>
      </c>
      <c r="F138975" t="str">
        <f>+VLOOKUP(C138975,Подписчики!A:B,2,0)</f>
        <v>UTC+0</v>
      </c>
      <c r="G138975">
        <f t="shared" si="4343"/>
        <v>4</v>
      </c>
    </row>
    <row r="138976" spans="1:7" x14ac:dyDescent="0.25">
      <c r="A138976">
        <v>419302</v>
      </c>
      <c r="B138976" s="1">
        <v>44434.618310679616</v>
      </c>
      <c r="C138976">
        <v>27668</v>
      </c>
      <c r="D138976">
        <v>247095</v>
      </c>
      <c r="E138976">
        <f t="shared" si="4342"/>
        <v>14</v>
      </c>
      <c r="F138976" t="str">
        <f>+VLOOKUP(C138976,Подписчики!A:B,2,0)</f>
        <v>UTC+4</v>
      </c>
      <c r="G138976">
        <f t="shared" si="4343"/>
        <v>4</v>
      </c>
    </row>
    <row r="138977" spans="1:7" x14ac:dyDescent="0.25">
      <c r="A138977">
        <v>419305</v>
      </c>
      <c r="B138977" s="1">
        <v>44434.618715210359</v>
      </c>
      <c r="C138977">
        <v>29886</v>
      </c>
      <c r="D138977">
        <v>439981</v>
      </c>
      <c r="E138977">
        <f t="shared" si="4342"/>
        <v>14</v>
      </c>
      <c r="F138977" t="str">
        <f>+VLOOKUP(C138977,Подписчики!A:B,2,0)</f>
        <v>UTC+1</v>
      </c>
      <c r="G138977">
        <f t="shared" si="4343"/>
        <v>4</v>
      </c>
    </row>
    <row r="138978" spans="1:7" x14ac:dyDescent="0.25">
      <c r="A138978">
        <v>419309</v>
      </c>
      <c r="B138978" s="1">
        <v>44434.619524271846</v>
      </c>
      <c r="C138978">
        <v>188193</v>
      </c>
      <c r="D138978">
        <v>230507</v>
      </c>
      <c r="E138978">
        <f t="shared" si="4342"/>
        <v>14</v>
      </c>
      <c r="F138978" t="str">
        <f>+VLOOKUP(C138978,Подписчики!A:B,2,0)</f>
        <v>UTC+3</v>
      </c>
      <c r="G138978">
        <f t="shared" si="4343"/>
        <v>4</v>
      </c>
    </row>
    <row r="138979" spans="1:7" x14ac:dyDescent="0.25">
      <c r="A138979">
        <v>419312</v>
      </c>
      <c r="B138979" s="1">
        <v>44434.619524271846</v>
      </c>
      <c r="C138979">
        <v>239287</v>
      </c>
      <c r="D138979">
        <v>449379</v>
      </c>
      <c r="E138979">
        <f t="shared" si="4342"/>
        <v>14</v>
      </c>
      <c r="F138979" t="str">
        <f>+VLOOKUP(C138979,Подписчики!A:B,2,0)</f>
        <v>UTC+3</v>
      </c>
      <c r="G138979">
        <f t="shared" si="4343"/>
        <v>4</v>
      </c>
    </row>
    <row r="138980" spans="1:7" x14ac:dyDescent="0.25">
      <c r="A138980">
        <v>419313</v>
      </c>
      <c r="B138980" s="1">
        <v>44434.619928802589</v>
      </c>
      <c r="C138980">
        <v>205263</v>
      </c>
      <c r="D138980">
        <v>388561</v>
      </c>
      <c r="E138980">
        <f t="shared" si="4342"/>
        <v>14</v>
      </c>
      <c r="F138980" t="str">
        <f>+VLOOKUP(C138980,Подписчики!A:B,2,0)</f>
        <v>UTC+8</v>
      </c>
      <c r="G138980">
        <f t="shared" si="4343"/>
        <v>4</v>
      </c>
    </row>
    <row r="138981" spans="1:7" x14ac:dyDescent="0.25">
      <c r="A138981">
        <v>419318</v>
      </c>
      <c r="B138981" s="1">
        <v>44434.620333333332</v>
      </c>
      <c r="C138981">
        <v>149690</v>
      </c>
      <c r="D138981">
        <v>4199</v>
      </c>
      <c r="E138981">
        <f t="shared" si="4342"/>
        <v>14</v>
      </c>
      <c r="F138981" t="str">
        <f>+VLOOKUP(C138981,Подписчики!A:B,2,0)</f>
        <v>UTC+1</v>
      </c>
      <c r="G138981">
        <f t="shared" si="4343"/>
        <v>4</v>
      </c>
    </row>
    <row r="138982" spans="1:7" x14ac:dyDescent="0.25">
      <c r="A138982">
        <v>419322</v>
      </c>
      <c r="B138982" s="1">
        <v>44434.621546925569</v>
      </c>
      <c r="C138982">
        <v>300932</v>
      </c>
      <c r="D138982">
        <v>376706</v>
      </c>
      <c r="E138982">
        <f t="shared" si="4342"/>
        <v>14</v>
      </c>
      <c r="F138982" t="str">
        <f>+VLOOKUP(C138982,Подписчики!A:B,2,0)</f>
        <v>UTC+0</v>
      </c>
      <c r="G138982">
        <f t="shared" si="4343"/>
        <v>4</v>
      </c>
    </row>
    <row r="138983" spans="1:7" x14ac:dyDescent="0.25">
      <c r="A138983">
        <v>419324</v>
      </c>
      <c r="B138983" s="1">
        <v>44434.623569579293</v>
      </c>
      <c r="C138983">
        <v>53195</v>
      </c>
      <c r="D138983">
        <v>230507</v>
      </c>
      <c r="E138983">
        <f t="shared" si="4342"/>
        <v>14</v>
      </c>
      <c r="F138983" t="str">
        <f>+VLOOKUP(C138983,Подписчики!A:B,2,0)</f>
        <v>UTC+1</v>
      </c>
      <c r="G138983">
        <f t="shared" si="4343"/>
        <v>4</v>
      </c>
    </row>
    <row r="138984" spans="1:7" x14ac:dyDescent="0.25">
      <c r="A138984">
        <v>419328</v>
      </c>
      <c r="B138984" s="1">
        <v>44434.625187702266</v>
      </c>
      <c r="C138984">
        <v>261813</v>
      </c>
      <c r="D138984">
        <v>436070</v>
      </c>
      <c r="E138984">
        <f t="shared" si="4342"/>
        <v>15</v>
      </c>
      <c r="F138984" t="str">
        <f>+VLOOKUP(C138984,Подписчики!A:B,2,0)</f>
        <v>UTC-3</v>
      </c>
      <c r="G138984">
        <f t="shared" si="4343"/>
        <v>4</v>
      </c>
    </row>
    <row r="138985" spans="1:7" x14ac:dyDescent="0.25">
      <c r="A138985">
        <v>419331</v>
      </c>
      <c r="B138985" s="1">
        <v>44434.627210355982</v>
      </c>
      <c r="C138985">
        <v>2163</v>
      </c>
      <c r="D138985">
        <v>95782</v>
      </c>
      <c r="E138985">
        <f t="shared" si="4342"/>
        <v>15</v>
      </c>
      <c r="F138985" t="str">
        <f>+VLOOKUP(C138985,Подписчики!A:B,2,0)</f>
        <v>UTC+2</v>
      </c>
      <c r="G138985">
        <f t="shared" si="4343"/>
        <v>4</v>
      </c>
    </row>
    <row r="138986" spans="1:7" x14ac:dyDescent="0.25">
      <c r="A138986">
        <v>419334</v>
      </c>
      <c r="B138986" s="1">
        <v>44434.627614886733</v>
      </c>
      <c r="C138986">
        <v>120208</v>
      </c>
      <c r="D138986">
        <v>168838</v>
      </c>
      <c r="E138986">
        <f t="shared" si="4342"/>
        <v>15</v>
      </c>
      <c r="F138986" t="str">
        <f>+VLOOKUP(C138986,Подписчики!A:B,2,0)</f>
        <v>UTC+3</v>
      </c>
      <c r="G138986">
        <f t="shared" si="4343"/>
        <v>4</v>
      </c>
    </row>
    <row r="138987" spans="1:7" x14ac:dyDescent="0.25">
      <c r="A138987">
        <v>419336</v>
      </c>
      <c r="B138987" s="1">
        <v>44434.628423948219</v>
      </c>
      <c r="C138987">
        <v>79600</v>
      </c>
      <c r="D138987">
        <v>86587</v>
      </c>
      <c r="E138987">
        <f t="shared" si="4342"/>
        <v>15</v>
      </c>
      <c r="F138987" t="str">
        <f>+VLOOKUP(C138987,Подписчики!A:B,2,0)</f>
        <v>UTC+1</v>
      </c>
      <c r="G138987">
        <f t="shared" si="4343"/>
        <v>4</v>
      </c>
    </row>
    <row r="138988" spans="1:7" x14ac:dyDescent="0.25">
      <c r="A138988">
        <v>419340</v>
      </c>
      <c r="B138988" s="1">
        <v>44434.628423948219</v>
      </c>
      <c r="C138988">
        <v>132632</v>
      </c>
      <c r="D138988">
        <v>351192</v>
      </c>
      <c r="E138988">
        <f t="shared" si="4342"/>
        <v>15</v>
      </c>
      <c r="F138988" t="str">
        <f>+VLOOKUP(C138988,Подписчики!A:B,2,0)</f>
        <v>UTC+1</v>
      </c>
      <c r="G138988">
        <f t="shared" si="4343"/>
        <v>4</v>
      </c>
    </row>
    <row r="138989" spans="1:7" x14ac:dyDescent="0.25">
      <c r="A138989">
        <v>419343</v>
      </c>
      <c r="B138989" s="1">
        <v>44434.628423948219</v>
      </c>
      <c r="C138989">
        <v>184870</v>
      </c>
      <c r="D138989">
        <v>388561</v>
      </c>
      <c r="E138989">
        <f t="shared" si="4342"/>
        <v>15</v>
      </c>
      <c r="F138989" t="str">
        <f>+VLOOKUP(C138989,Подписчики!A:B,2,0)</f>
        <v>UTC+5</v>
      </c>
      <c r="G138989">
        <f t="shared" si="4343"/>
        <v>4</v>
      </c>
    </row>
    <row r="138990" spans="1:7" x14ac:dyDescent="0.25">
      <c r="A138990">
        <v>419344</v>
      </c>
      <c r="B138990" s="1">
        <v>44434.628423948219</v>
      </c>
      <c r="C138990">
        <v>331267</v>
      </c>
      <c r="D138990">
        <v>89017</v>
      </c>
      <c r="E138990">
        <f t="shared" si="4342"/>
        <v>15</v>
      </c>
      <c r="F138990" t="str">
        <f>+VLOOKUP(C138990,Подписчики!A:B,2,0)</f>
        <v>UTC+5</v>
      </c>
      <c r="G138990">
        <f t="shared" si="4343"/>
        <v>4</v>
      </c>
    </row>
    <row r="138991" spans="1:7" x14ac:dyDescent="0.25">
      <c r="A138991">
        <v>419348</v>
      </c>
      <c r="B138991" s="1">
        <v>44434.628828478963</v>
      </c>
      <c r="C138991">
        <v>11104</v>
      </c>
      <c r="D138991">
        <v>21760</v>
      </c>
      <c r="E138991">
        <f t="shared" si="4342"/>
        <v>15</v>
      </c>
      <c r="F138991" t="str">
        <f>+VLOOKUP(C138991,Подписчики!A:B,2,0)</f>
        <v>UTC+2</v>
      </c>
      <c r="G138991">
        <f t="shared" si="4343"/>
        <v>4</v>
      </c>
    </row>
    <row r="138992" spans="1:7" x14ac:dyDescent="0.25">
      <c r="A138992">
        <v>419353</v>
      </c>
      <c r="B138992" s="1">
        <v>44434.628828478963</v>
      </c>
      <c r="C138992">
        <v>51045</v>
      </c>
      <c r="D138992">
        <v>162417</v>
      </c>
      <c r="E138992">
        <f t="shared" si="4342"/>
        <v>15</v>
      </c>
      <c r="F138992" t="str">
        <f>+VLOOKUP(C138992,Подписчики!A:B,2,0)</f>
        <v>UTC+2</v>
      </c>
      <c r="G138992">
        <f t="shared" si="4343"/>
        <v>4</v>
      </c>
    </row>
    <row r="138993" spans="1:7" x14ac:dyDescent="0.25">
      <c r="A138993">
        <v>419354</v>
      </c>
      <c r="B138993" s="1">
        <v>44434.629233009706</v>
      </c>
      <c r="C138993">
        <v>151547</v>
      </c>
      <c r="D138993">
        <v>21760</v>
      </c>
      <c r="E138993">
        <f t="shared" si="4342"/>
        <v>15</v>
      </c>
      <c r="F138993" t="str">
        <f>+VLOOKUP(C138993,Подписчики!A:B,2,0)</f>
        <v>UTC+3</v>
      </c>
      <c r="G138993">
        <f t="shared" si="4343"/>
        <v>4</v>
      </c>
    </row>
    <row r="138994" spans="1:7" x14ac:dyDescent="0.25">
      <c r="A138994">
        <v>419355</v>
      </c>
      <c r="B138994" s="1">
        <v>44434.630333333334</v>
      </c>
      <c r="C138994">
        <v>84642</v>
      </c>
      <c r="D138994">
        <v>103402</v>
      </c>
      <c r="E138994">
        <f t="shared" si="4342"/>
        <v>15</v>
      </c>
      <c r="F138994" t="str">
        <f>+VLOOKUP(C138994,Подписчики!A:B,2,0)</f>
        <v>UTC+1</v>
      </c>
      <c r="G138994">
        <f t="shared" si="4343"/>
        <v>4</v>
      </c>
    </row>
    <row r="138995" spans="1:7" x14ac:dyDescent="0.25">
      <c r="A138995">
        <v>419359</v>
      </c>
      <c r="B138995" s="1">
        <v>44434.630851132686</v>
      </c>
      <c r="C138995">
        <v>187511</v>
      </c>
      <c r="D138995">
        <v>357547</v>
      </c>
      <c r="E138995">
        <f t="shared" si="4342"/>
        <v>15</v>
      </c>
      <c r="F138995" t="str">
        <f>+VLOOKUP(C138995,Подписчики!A:B,2,0)</f>
        <v>UTC+3</v>
      </c>
      <c r="G138995">
        <f t="shared" si="4343"/>
        <v>4</v>
      </c>
    </row>
    <row r="138996" spans="1:7" x14ac:dyDescent="0.25">
      <c r="A138996">
        <v>419360</v>
      </c>
      <c r="B138996" s="1">
        <v>44434.63166019418</v>
      </c>
      <c r="C138996">
        <v>137758</v>
      </c>
      <c r="D138996">
        <v>298909</v>
      </c>
      <c r="E138996">
        <f t="shared" si="4342"/>
        <v>15</v>
      </c>
      <c r="F138996" t="str">
        <f>+VLOOKUP(C138996,Подписчики!A:B,2,0)</f>
        <v>UTC+1</v>
      </c>
      <c r="G138996">
        <f t="shared" si="4343"/>
        <v>4</v>
      </c>
    </row>
    <row r="138997" spans="1:7" x14ac:dyDescent="0.25">
      <c r="A138997">
        <v>419361</v>
      </c>
      <c r="B138997" s="1">
        <v>44434.63166019418</v>
      </c>
      <c r="C138997">
        <v>263776</v>
      </c>
      <c r="D138997">
        <v>241927</v>
      </c>
      <c r="E138997">
        <f t="shared" si="4342"/>
        <v>15</v>
      </c>
      <c r="F138997" t="str">
        <f>+VLOOKUP(C138997,Подписчики!A:B,2,0)</f>
        <v>UTC+1</v>
      </c>
      <c r="G138997">
        <f t="shared" si="4343"/>
        <v>4</v>
      </c>
    </row>
    <row r="138998" spans="1:7" x14ac:dyDescent="0.25">
      <c r="A138998">
        <v>419363</v>
      </c>
      <c r="B138998" s="1">
        <v>44434.633682847896</v>
      </c>
      <c r="C138998">
        <v>115831</v>
      </c>
      <c r="D138998">
        <v>404226</v>
      </c>
      <c r="E138998">
        <f t="shared" si="4342"/>
        <v>15</v>
      </c>
      <c r="F138998" t="str">
        <f>+VLOOKUP(C138998,Подписчики!A:B,2,0)</f>
        <v>UTC+2</v>
      </c>
      <c r="G138998">
        <f t="shared" si="4343"/>
        <v>4</v>
      </c>
    </row>
    <row r="138999" spans="1:7" x14ac:dyDescent="0.25">
      <c r="A138999">
        <v>419367</v>
      </c>
      <c r="B138999" s="1">
        <v>44434.633682847896</v>
      </c>
      <c r="C138999">
        <v>282964</v>
      </c>
      <c r="D138999">
        <v>347008</v>
      </c>
      <c r="E138999">
        <f t="shared" si="4342"/>
        <v>15</v>
      </c>
      <c r="F138999" t="str">
        <f>+VLOOKUP(C138999,Подписчики!A:B,2,0)</f>
        <v>UTC+2</v>
      </c>
      <c r="G138999">
        <f t="shared" si="4343"/>
        <v>4</v>
      </c>
    </row>
    <row r="139000" spans="1:7" x14ac:dyDescent="0.25">
      <c r="A139000">
        <v>419369</v>
      </c>
      <c r="B139000" s="1">
        <v>44434.634087378639</v>
      </c>
      <c r="C139000">
        <v>267404</v>
      </c>
      <c r="D139000">
        <v>324991</v>
      </c>
      <c r="E139000">
        <f t="shared" si="4342"/>
        <v>15</v>
      </c>
      <c r="F139000" t="str">
        <f>+VLOOKUP(C139000,Подписчики!A:B,2,0)</f>
        <v>UTC+3</v>
      </c>
      <c r="G139000">
        <f t="shared" si="4343"/>
        <v>4</v>
      </c>
    </row>
    <row r="139001" spans="1:7" x14ac:dyDescent="0.25">
      <c r="A139001">
        <v>419372</v>
      </c>
      <c r="B139001" s="1">
        <v>44434.634087378647</v>
      </c>
      <c r="C139001">
        <v>284109</v>
      </c>
      <c r="D139001">
        <v>158978</v>
      </c>
      <c r="E139001">
        <f t="shared" si="4342"/>
        <v>15</v>
      </c>
      <c r="F139001" t="str">
        <f>+VLOOKUP(C139001,Подписчики!A:B,2,0)</f>
        <v>UTC+7</v>
      </c>
      <c r="G139001">
        <f t="shared" si="4343"/>
        <v>4</v>
      </c>
    </row>
    <row r="139002" spans="1:7" x14ac:dyDescent="0.25">
      <c r="A139002">
        <v>419373</v>
      </c>
      <c r="B139002" s="1">
        <v>44434.634491909383</v>
      </c>
      <c r="C139002">
        <v>324668</v>
      </c>
      <c r="D139002">
        <v>325852</v>
      </c>
      <c r="E139002">
        <f t="shared" si="4342"/>
        <v>15</v>
      </c>
      <c r="F139002" t="str">
        <f>+VLOOKUP(C139002,Подписчики!A:B,2,0)</f>
        <v>UTC+0</v>
      </c>
      <c r="G139002">
        <f t="shared" si="4343"/>
        <v>4</v>
      </c>
    </row>
    <row r="139003" spans="1:7" x14ac:dyDescent="0.25">
      <c r="A139003">
        <v>419378</v>
      </c>
      <c r="B139003" s="1">
        <v>44434.635300970869</v>
      </c>
      <c r="C139003">
        <v>39401</v>
      </c>
      <c r="D139003">
        <v>309255</v>
      </c>
      <c r="E139003">
        <f t="shared" si="4342"/>
        <v>15</v>
      </c>
      <c r="F139003" t="str">
        <f>+VLOOKUP(C139003,Подписчики!A:B,2,0)</f>
        <v>UTC+2</v>
      </c>
      <c r="G139003">
        <f t="shared" si="4343"/>
        <v>4</v>
      </c>
    </row>
    <row r="139004" spans="1:7" x14ac:dyDescent="0.25">
      <c r="A139004">
        <v>419379</v>
      </c>
      <c r="B139004" s="1">
        <v>44434.636110032363</v>
      </c>
      <c r="C139004">
        <v>227841</v>
      </c>
      <c r="D139004">
        <v>317932</v>
      </c>
      <c r="E139004">
        <f t="shared" si="4342"/>
        <v>15</v>
      </c>
      <c r="F139004" t="str">
        <f>+VLOOKUP(C139004,Подписчики!A:B,2,0)</f>
        <v>UTC+0</v>
      </c>
      <c r="G139004">
        <f t="shared" si="4343"/>
        <v>4</v>
      </c>
    </row>
    <row r="139005" spans="1:7" x14ac:dyDescent="0.25">
      <c r="A139005">
        <v>419382</v>
      </c>
      <c r="B139005" s="1">
        <v>44434.636110032363</v>
      </c>
      <c r="C139005">
        <v>323988</v>
      </c>
      <c r="D139005">
        <v>261685</v>
      </c>
      <c r="E139005">
        <f t="shared" si="4342"/>
        <v>15</v>
      </c>
      <c r="F139005" t="str">
        <f>+VLOOKUP(C139005,Подписчики!A:B,2,0)</f>
        <v>UTC+4</v>
      </c>
      <c r="G139005">
        <f t="shared" si="4343"/>
        <v>4</v>
      </c>
    </row>
    <row r="139006" spans="1:7" x14ac:dyDescent="0.25">
      <c r="A139006">
        <v>419383</v>
      </c>
      <c r="B139006" s="1">
        <v>44434.636514563106</v>
      </c>
      <c r="C139006">
        <v>104590</v>
      </c>
      <c r="D139006">
        <v>41578</v>
      </c>
      <c r="E139006">
        <f t="shared" si="4342"/>
        <v>15</v>
      </c>
      <c r="F139006" t="str">
        <f>+VLOOKUP(C139006,Подписчики!A:B,2,0)</f>
        <v>UTC+1</v>
      </c>
      <c r="G139006">
        <f t="shared" si="4343"/>
        <v>4</v>
      </c>
    </row>
    <row r="139007" spans="1:7" x14ac:dyDescent="0.25">
      <c r="A139007">
        <v>419386</v>
      </c>
      <c r="B139007" s="1">
        <v>44434.636514563106</v>
      </c>
      <c r="C139007">
        <v>158327</v>
      </c>
      <c r="D139007">
        <v>43697</v>
      </c>
      <c r="E139007">
        <f t="shared" si="4342"/>
        <v>15</v>
      </c>
      <c r="F139007" t="str">
        <f>+VLOOKUP(C139007,Подписчики!A:B,2,0)</f>
        <v>UTC+1</v>
      </c>
      <c r="G139007">
        <f t="shared" si="4343"/>
        <v>4</v>
      </c>
    </row>
    <row r="139008" spans="1:7" x14ac:dyDescent="0.25">
      <c r="A139008">
        <v>419389</v>
      </c>
      <c r="B139008" s="1">
        <v>44434.636514563106</v>
      </c>
      <c r="C139008">
        <v>214101</v>
      </c>
      <c r="D139008">
        <v>192331</v>
      </c>
      <c r="E139008">
        <f t="shared" si="4342"/>
        <v>15</v>
      </c>
      <c r="F139008" t="str">
        <f>+VLOOKUP(C139008,Подписчики!A:B,2,0)</f>
        <v>UTC+1</v>
      </c>
      <c r="G139008">
        <f t="shared" si="4343"/>
        <v>4</v>
      </c>
    </row>
    <row r="139009" spans="1:7" x14ac:dyDescent="0.25">
      <c r="A139009">
        <v>419394</v>
      </c>
      <c r="B139009" s="1">
        <v>44434.636514563106</v>
      </c>
      <c r="C139009">
        <v>308855</v>
      </c>
      <c r="D139009">
        <v>420674</v>
      </c>
      <c r="E139009">
        <f t="shared" si="4342"/>
        <v>15</v>
      </c>
      <c r="F139009" t="str">
        <f>+VLOOKUP(C139009,Подписчики!A:B,2,0)</f>
        <v>UTC+1</v>
      </c>
      <c r="G139009">
        <f t="shared" si="4343"/>
        <v>4</v>
      </c>
    </row>
    <row r="139010" spans="1:7" x14ac:dyDescent="0.25">
      <c r="A139010">
        <v>419398</v>
      </c>
      <c r="B139010" s="1">
        <v>44434.636919093849</v>
      </c>
      <c r="C139010">
        <v>233194</v>
      </c>
      <c r="D139010">
        <v>154228</v>
      </c>
      <c r="E139010">
        <f t="shared" si="4342"/>
        <v>15</v>
      </c>
      <c r="F139010" t="str">
        <f>+VLOOKUP(C139010,Подписчики!A:B,2,0)</f>
        <v>UTC+2</v>
      </c>
      <c r="G139010">
        <f t="shared" si="4343"/>
        <v>4</v>
      </c>
    </row>
    <row r="139011" spans="1:7" x14ac:dyDescent="0.25">
      <c r="A139011">
        <v>419401</v>
      </c>
      <c r="B139011" s="1">
        <v>44434.636919093849</v>
      </c>
      <c r="C139011">
        <v>349319</v>
      </c>
      <c r="D139011">
        <v>351192</v>
      </c>
      <c r="E139011">
        <f t="shared" ref="E139011:E139074" si="4344">HOUR(B139011)</f>
        <v>15</v>
      </c>
      <c r="F139011" t="str">
        <f>+VLOOKUP(C139011,Подписчики!A:B,2,0)</f>
        <v>UTC+6</v>
      </c>
      <c r="G139011">
        <f t="shared" ref="G139011:G139074" si="4345">WEEKDAY(B139011,2)</f>
        <v>4</v>
      </c>
    </row>
    <row r="139012" spans="1:7" x14ac:dyDescent="0.25">
      <c r="A139012">
        <v>419406</v>
      </c>
      <c r="B139012" s="1">
        <v>44434.637323624593</v>
      </c>
      <c r="C139012">
        <v>51583</v>
      </c>
      <c r="D139012">
        <v>21760</v>
      </c>
      <c r="E139012">
        <f t="shared" si="4344"/>
        <v>15</v>
      </c>
      <c r="F139012" t="str">
        <f>+VLOOKUP(C139012,Подписчики!A:B,2,0)</f>
        <v>UTC+3</v>
      </c>
      <c r="G139012">
        <f t="shared" si="4345"/>
        <v>4</v>
      </c>
    </row>
    <row r="139013" spans="1:7" x14ac:dyDescent="0.25">
      <c r="A139013">
        <v>419408</v>
      </c>
      <c r="B139013" s="1">
        <v>44434.6373236246</v>
      </c>
      <c r="C139013">
        <v>140118</v>
      </c>
      <c r="D139013">
        <v>208672</v>
      </c>
      <c r="E139013">
        <f t="shared" si="4344"/>
        <v>15</v>
      </c>
      <c r="F139013" t="str">
        <f>+VLOOKUP(C139013,Подписчики!A:B,2,0)</f>
        <v>UTC+7</v>
      </c>
      <c r="G139013">
        <f t="shared" si="4345"/>
        <v>4</v>
      </c>
    </row>
    <row r="139014" spans="1:7" x14ac:dyDescent="0.25">
      <c r="A139014">
        <v>419409</v>
      </c>
      <c r="B139014" s="1">
        <v>44434.637666666662</v>
      </c>
      <c r="C139014">
        <v>252118</v>
      </c>
      <c r="D139014">
        <v>347008</v>
      </c>
      <c r="E139014">
        <f t="shared" si="4344"/>
        <v>15</v>
      </c>
      <c r="F139014" t="str">
        <f>+VLOOKUP(C139014,Подписчики!A:B,2,0)</f>
        <v>UTC+2</v>
      </c>
      <c r="G139014">
        <f t="shared" si="4345"/>
        <v>4</v>
      </c>
    </row>
    <row r="139015" spans="1:7" x14ac:dyDescent="0.25">
      <c r="A139015">
        <v>419413</v>
      </c>
      <c r="B139015" s="1">
        <v>44434.638132686086</v>
      </c>
      <c r="C139015">
        <v>11390</v>
      </c>
      <c r="D139015">
        <v>82901</v>
      </c>
      <c r="E139015">
        <f t="shared" si="4344"/>
        <v>15</v>
      </c>
      <c r="F139015" t="str">
        <f>+VLOOKUP(C139015,Подписчики!A:B,2,0)</f>
        <v>UTC+1</v>
      </c>
      <c r="G139015">
        <f t="shared" si="4345"/>
        <v>4</v>
      </c>
    </row>
    <row r="139016" spans="1:7" x14ac:dyDescent="0.25">
      <c r="A139016">
        <v>419414</v>
      </c>
      <c r="B139016" s="1">
        <v>44434.638132686086</v>
      </c>
      <c r="C139016">
        <v>250781</v>
      </c>
      <c r="D139016">
        <v>470762</v>
      </c>
      <c r="E139016">
        <f t="shared" si="4344"/>
        <v>15</v>
      </c>
      <c r="F139016" t="str">
        <f>+VLOOKUP(C139016,Подписчики!A:B,2,0)</f>
        <v>UTC+1</v>
      </c>
      <c r="G139016">
        <f t="shared" si="4345"/>
        <v>4</v>
      </c>
    </row>
    <row r="139017" spans="1:7" x14ac:dyDescent="0.25">
      <c r="A139017">
        <v>419417</v>
      </c>
      <c r="B139017" s="1">
        <v>44434.639346278316</v>
      </c>
      <c r="C139017">
        <v>182781</v>
      </c>
      <c r="D139017">
        <v>241927</v>
      </c>
      <c r="E139017">
        <f t="shared" si="4344"/>
        <v>15</v>
      </c>
      <c r="F139017" t="str">
        <f>+VLOOKUP(C139017,Подписчики!A:B,2,0)</f>
        <v>UTC+0</v>
      </c>
      <c r="G139017">
        <f t="shared" si="4345"/>
        <v>4</v>
      </c>
    </row>
    <row r="139018" spans="1:7" x14ac:dyDescent="0.25">
      <c r="A139018">
        <v>419420</v>
      </c>
      <c r="B139018" s="1">
        <v>44434.640559870553</v>
      </c>
      <c r="C139018">
        <v>150463</v>
      </c>
      <c r="D139018">
        <v>325852</v>
      </c>
      <c r="E139018">
        <f t="shared" si="4344"/>
        <v>15</v>
      </c>
      <c r="F139018" t="str">
        <f>+VLOOKUP(C139018,Подписчики!A:B,2,0)</f>
        <v>UTC+7</v>
      </c>
      <c r="G139018">
        <f t="shared" si="4345"/>
        <v>4</v>
      </c>
    </row>
    <row r="139019" spans="1:7" x14ac:dyDescent="0.25">
      <c r="A139019">
        <v>419422</v>
      </c>
      <c r="B139019" s="1">
        <v>44434.642177993526</v>
      </c>
      <c r="C139019">
        <v>318</v>
      </c>
      <c r="D139019">
        <v>478593</v>
      </c>
      <c r="E139019">
        <f t="shared" si="4344"/>
        <v>15</v>
      </c>
      <c r="F139019" t="str">
        <f>+VLOOKUP(C139019,Подписчики!A:B,2,0)</f>
        <v>UTC+3</v>
      </c>
      <c r="G139019">
        <f t="shared" si="4345"/>
        <v>4</v>
      </c>
    </row>
    <row r="139020" spans="1:7" x14ac:dyDescent="0.25">
      <c r="A139020">
        <v>419424</v>
      </c>
      <c r="B139020" s="1">
        <v>44434.64298705502</v>
      </c>
      <c r="C139020">
        <v>200218</v>
      </c>
      <c r="D139020">
        <v>324859</v>
      </c>
      <c r="E139020">
        <f t="shared" si="4344"/>
        <v>15</v>
      </c>
      <c r="F139020" t="str">
        <f>+VLOOKUP(C139020,Подписчики!A:B,2,0)</f>
        <v>UTC+1</v>
      </c>
      <c r="G139020">
        <f t="shared" si="4345"/>
        <v>4</v>
      </c>
    </row>
    <row r="139021" spans="1:7" x14ac:dyDescent="0.25">
      <c r="A139021">
        <v>419425</v>
      </c>
      <c r="B139021" s="1">
        <v>44434.64298705502</v>
      </c>
      <c r="C139021">
        <v>270650</v>
      </c>
      <c r="D139021">
        <v>189009</v>
      </c>
      <c r="E139021">
        <f t="shared" si="4344"/>
        <v>15</v>
      </c>
      <c r="F139021" t="str">
        <f>+VLOOKUP(C139021,Подписчики!A:B,2,0)</f>
        <v>UTC+1</v>
      </c>
      <c r="G139021">
        <f t="shared" si="4345"/>
        <v>4</v>
      </c>
    </row>
    <row r="139022" spans="1:7" x14ac:dyDescent="0.25">
      <c r="A139022">
        <v>419430</v>
      </c>
      <c r="B139022" s="1">
        <v>44434.643391585756</v>
      </c>
      <c r="C139022">
        <v>2218</v>
      </c>
      <c r="D139022">
        <v>153893</v>
      </c>
      <c r="E139022">
        <f t="shared" si="4344"/>
        <v>15</v>
      </c>
      <c r="F139022" t="str">
        <f>+VLOOKUP(C139022,Подписчики!A:B,2,0)</f>
        <v>UTC+2</v>
      </c>
      <c r="G139022">
        <f t="shared" si="4345"/>
        <v>4</v>
      </c>
    </row>
    <row r="139023" spans="1:7" x14ac:dyDescent="0.25">
      <c r="A139023">
        <v>419433</v>
      </c>
      <c r="B139023" s="1">
        <v>44434.643391585756</v>
      </c>
      <c r="C139023">
        <v>280314</v>
      </c>
      <c r="D139023">
        <v>42035</v>
      </c>
      <c r="E139023">
        <f t="shared" si="4344"/>
        <v>15</v>
      </c>
      <c r="F139023" t="str">
        <f>+VLOOKUP(C139023,Подписчики!A:B,2,0)</f>
        <v>UTC+2</v>
      </c>
      <c r="G139023">
        <f t="shared" si="4345"/>
        <v>4</v>
      </c>
    </row>
    <row r="139024" spans="1:7" x14ac:dyDescent="0.25">
      <c r="A139024">
        <v>419435</v>
      </c>
      <c r="B139024" s="1">
        <v>44434.64541423948</v>
      </c>
      <c r="C139024">
        <v>247917</v>
      </c>
      <c r="D139024">
        <v>155428</v>
      </c>
      <c r="E139024">
        <f t="shared" si="4344"/>
        <v>15</v>
      </c>
      <c r="F139024" t="str">
        <f>+VLOOKUP(C139024,Подписчики!A:B,2,0)</f>
        <v>UTC+3</v>
      </c>
      <c r="G139024">
        <f t="shared" si="4345"/>
        <v>4</v>
      </c>
    </row>
    <row r="139025" spans="1:7" x14ac:dyDescent="0.25">
      <c r="A139025">
        <v>419437</v>
      </c>
      <c r="B139025" s="1">
        <v>44434.646223300973</v>
      </c>
      <c r="C139025">
        <v>202076</v>
      </c>
      <c r="D139025">
        <v>371795</v>
      </c>
      <c r="E139025">
        <f t="shared" si="4344"/>
        <v>15</v>
      </c>
      <c r="F139025" t="str">
        <f>+VLOOKUP(C139025,Подписчики!A:B,2,0)</f>
        <v>UTC+1</v>
      </c>
      <c r="G139025">
        <f t="shared" si="4345"/>
        <v>4</v>
      </c>
    </row>
    <row r="139026" spans="1:7" x14ac:dyDescent="0.25">
      <c r="A139026">
        <v>419440</v>
      </c>
      <c r="B139026" s="1">
        <v>44434.646666666667</v>
      </c>
      <c r="C139026">
        <v>122343</v>
      </c>
      <c r="D139026">
        <v>104958</v>
      </c>
      <c r="E139026">
        <f t="shared" si="4344"/>
        <v>15</v>
      </c>
      <c r="F139026" t="str">
        <f>+VLOOKUP(C139026,Подписчики!A:B,2,0)</f>
        <v>UTC+2</v>
      </c>
      <c r="G139026">
        <f t="shared" si="4345"/>
        <v>4</v>
      </c>
    </row>
    <row r="139027" spans="1:7" x14ac:dyDescent="0.25">
      <c r="A139027">
        <v>419441</v>
      </c>
      <c r="B139027" s="1">
        <v>44434.649055016183</v>
      </c>
      <c r="C139027">
        <v>32484</v>
      </c>
      <c r="D139027">
        <v>230507</v>
      </c>
      <c r="E139027">
        <f t="shared" si="4344"/>
        <v>15</v>
      </c>
      <c r="F139027" t="str">
        <f>+VLOOKUP(C139027,Подписчики!A:B,2,0)</f>
        <v>UTC+0</v>
      </c>
      <c r="G139027">
        <f t="shared" si="4345"/>
        <v>4</v>
      </c>
    </row>
    <row r="139028" spans="1:7" x14ac:dyDescent="0.25">
      <c r="A139028">
        <v>419446</v>
      </c>
      <c r="B139028" s="1">
        <v>44434.65</v>
      </c>
      <c r="C139028">
        <v>56836</v>
      </c>
      <c r="D139028">
        <v>346993</v>
      </c>
      <c r="E139028">
        <f t="shared" si="4344"/>
        <v>15</v>
      </c>
      <c r="F139028" t="str">
        <f>+VLOOKUP(C139028,Подписчики!A:B,2,0)</f>
        <v>UTC+0</v>
      </c>
      <c r="G139028">
        <f t="shared" si="4345"/>
        <v>4</v>
      </c>
    </row>
    <row r="139029" spans="1:7" x14ac:dyDescent="0.25">
      <c r="A139029">
        <v>419448</v>
      </c>
      <c r="B139029" s="1">
        <v>44434.651482200643</v>
      </c>
      <c r="C139029">
        <v>232456</v>
      </c>
      <c r="D139029">
        <v>252677</v>
      </c>
      <c r="E139029">
        <f t="shared" si="4344"/>
        <v>15</v>
      </c>
      <c r="F139029" t="str">
        <f>+VLOOKUP(C139029,Подписчики!A:B,2,0)</f>
        <v>UTC+2</v>
      </c>
      <c r="G139029">
        <f t="shared" si="4345"/>
        <v>4</v>
      </c>
    </row>
    <row r="139030" spans="1:7" x14ac:dyDescent="0.25">
      <c r="A139030">
        <v>419449</v>
      </c>
      <c r="B139030" s="1">
        <v>44434.651482200643</v>
      </c>
      <c r="C139030">
        <v>277192</v>
      </c>
      <c r="D139030">
        <v>153893</v>
      </c>
      <c r="E139030">
        <f t="shared" si="4344"/>
        <v>15</v>
      </c>
      <c r="F139030" t="str">
        <f>+VLOOKUP(C139030,Подписчики!A:B,2,0)</f>
        <v>UTC+2</v>
      </c>
      <c r="G139030">
        <f t="shared" si="4345"/>
        <v>4</v>
      </c>
    </row>
    <row r="139031" spans="1:7" x14ac:dyDescent="0.25">
      <c r="A139031">
        <v>419452</v>
      </c>
      <c r="B139031" s="1">
        <v>44434.651666666665</v>
      </c>
      <c r="C139031">
        <v>299441</v>
      </c>
      <c r="D139031">
        <v>175663</v>
      </c>
      <c r="E139031">
        <f t="shared" si="4344"/>
        <v>15</v>
      </c>
      <c r="F139031" t="str">
        <f>+VLOOKUP(C139031,Подписчики!A:B,2,0)</f>
        <v>UTC+2</v>
      </c>
      <c r="G139031">
        <f t="shared" si="4345"/>
        <v>4</v>
      </c>
    </row>
    <row r="139032" spans="1:7" x14ac:dyDescent="0.25">
      <c r="A139032">
        <v>419454</v>
      </c>
      <c r="B139032" s="1">
        <v>44434.653504854374</v>
      </c>
      <c r="C139032">
        <v>139342</v>
      </c>
      <c r="D139032">
        <v>266557</v>
      </c>
      <c r="E139032">
        <f t="shared" si="4344"/>
        <v>15</v>
      </c>
      <c r="F139032" t="str">
        <f>+VLOOKUP(C139032,Подписчики!A:B,2,0)</f>
        <v>UTC+7</v>
      </c>
      <c r="G139032">
        <f t="shared" si="4345"/>
        <v>4</v>
      </c>
    </row>
    <row r="139033" spans="1:7" x14ac:dyDescent="0.25">
      <c r="A139033">
        <v>419459</v>
      </c>
      <c r="B139033" s="1">
        <v>44434.65431391586</v>
      </c>
      <c r="C139033">
        <v>66441</v>
      </c>
      <c r="D139033">
        <v>122902</v>
      </c>
      <c r="E139033">
        <f t="shared" si="4344"/>
        <v>15</v>
      </c>
      <c r="F139033" t="str">
        <f>+VLOOKUP(C139033,Подписчики!A:B,2,0)</f>
        <v>UTC+1</v>
      </c>
      <c r="G139033">
        <f t="shared" si="4345"/>
        <v>4</v>
      </c>
    </row>
    <row r="139034" spans="1:7" x14ac:dyDescent="0.25">
      <c r="A139034">
        <v>419463</v>
      </c>
      <c r="B139034" s="1">
        <v>44434.655932038833</v>
      </c>
      <c r="C139034">
        <v>109549</v>
      </c>
      <c r="D139034">
        <v>109473</v>
      </c>
      <c r="E139034">
        <f t="shared" si="4344"/>
        <v>15</v>
      </c>
      <c r="F139034" t="str">
        <f>+VLOOKUP(C139034,Подписчики!A:B,2,0)</f>
        <v>UTC+5</v>
      </c>
      <c r="G139034">
        <f t="shared" si="4345"/>
        <v>4</v>
      </c>
    </row>
    <row r="139035" spans="1:7" x14ac:dyDescent="0.25">
      <c r="A139035">
        <v>419467</v>
      </c>
      <c r="B139035" s="1">
        <v>44434.655932038841</v>
      </c>
      <c r="C139035">
        <v>149915</v>
      </c>
      <c r="D139035">
        <v>309079</v>
      </c>
      <c r="E139035">
        <f t="shared" si="4344"/>
        <v>15</v>
      </c>
      <c r="F139035" t="str">
        <f>+VLOOKUP(C139035,Подписчики!A:B,2,0)</f>
        <v>UTC+1</v>
      </c>
      <c r="G139035">
        <f t="shared" si="4345"/>
        <v>4</v>
      </c>
    </row>
    <row r="139036" spans="1:7" x14ac:dyDescent="0.25">
      <c r="A139036">
        <v>419468</v>
      </c>
      <c r="B139036" s="1">
        <v>44434.656336569577</v>
      </c>
      <c r="C139036">
        <v>193630</v>
      </c>
      <c r="D139036">
        <v>411922</v>
      </c>
      <c r="E139036">
        <f t="shared" si="4344"/>
        <v>15</v>
      </c>
      <c r="F139036" t="str">
        <f>+VLOOKUP(C139036,Подписчики!A:B,2,0)</f>
        <v>UTC+2</v>
      </c>
      <c r="G139036">
        <f t="shared" si="4345"/>
        <v>4</v>
      </c>
    </row>
    <row r="139037" spans="1:7" x14ac:dyDescent="0.25">
      <c r="A139037">
        <v>419472</v>
      </c>
      <c r="B139037" s="1">
        <v>44434.656336569577</v>
      </c>
      <c r="C139037">
        <v>287896</v>
      </c>
      <c r="D139037">
        <v>230507</v>
      </c>
      <c r="E139037">
        <f t="shared" si="4344"/>
        <v>15</v>
      </c>
      <c r="F139037" t="str">
        <f>+VLOOKUP(C139037,Подписчики!A:B,2,0)</f>
        <v>UTC+2</v>
      </c>
      <c r="G139037">
        <f t="shared" si="4345"/>
        <v>4</v>
      </c>
    </row>
    <row r="139038" spans="1:7" x14ac:dyDescent="0.25">
      <c r="A139038">
        <v>419474</v>
      </c>
      <c r="B139038" s="1">
        <v>44434.656741100327</v>
      </c>
      <c r="C139038">
        <v>84683</v>
      </c>
      <c r="D139038">
        <v>411922</v>
      </c>
      <c r="E139038">
        <f t="shared" si="4344"/>
        <v>15</v>
      </c>
      <c r="F139038" t="str">
        <f>+VLOOKUP(C139038,Подписчики!A:B,2,0)</f>
        <v>UTC+3</v>
      </c>
      <c r="G139038">
        <f t="shared" si="4345"/>
        <v>4</v>
      </c>
    </row>
    <row r="139039" spans="1:7" x14ac:dyDescent="0.25">
      <c r="A139039">
        <v>419479</v>
      </c>
      <c r="B139039" s="1">
        <v>44434.657550161814</v>
      </c>
      <c r="C139039">
        <v>339712</v>
      </c>
      <c r="D139039">
        <v>262099</v>
      </c>
      <c r="E139039">
        <f t="shared" si="4344"/>
        <v>15</v>
      </c>
      <c r="F139039" t="str">
        <f>+VLOOKUP(C139039,Подписчики!A:B,2,0)</f>
        <v>UTC+1</v>
      </c>
      <c r="G139039">
        <f t="shared" si="4345"/>
        <v>4</v>
      </c>
    </row>
    <row r="139040" spans="1:7" x14ac:dyDescent="0.25">
      <c r="A139040">
        <v>419482</v>
      </c>
      <c r="B139040" s="1">
        <v>44434.657954692557</v>
      </c>
      <c r="C139040">
        <v>138959</v>
      </c>
      <c r="D139040">
        <v>472908</v>
      </c>
      <c r="E139040">
        <f t="shared" si="4344"/>
        <v>15</v>
      </c>
      <c r="F139040" t="str">
        <f>+VLOOKUP(C139040,Подписчики!A:B,2,0)</f>
        <v>UTC+2</v>
      </c>
      <c r="G139040">
        <f t="shared" si="4345"/>
        <v>4</v>
      </c>
    </row>
    <row r="139041" spans="1:7" x14ac:dyDescent="0.25">
      <c r="A139041">
        <v>419483</v>
      </c>
      <c r="B139041" s="1">
        <v>44434.658666666663</v>
      </c>
      <c r="C139041">
        <v>258682</v>
      </c>
      <c r="D139041">
        <v>267896</v>
      </c>
      <c r="E139041">
        <f t="shared" si="4344"/>
        <v>15</v>
      </c>
      <c r="F139041" t="str">
        <f>+VLOOKUP(C139041,Подписчики!A:B,2,0)</f>
        <v>UTC-7</v>
      </c>
      <c r="G139041">
        <f t="shared" si="4345"/>
        <v>4</v>
      </c>
    </row>
    <row r="139042" spans="1:7" x14ac:dyDescent="0.25">
      <c r="A139042">
        <v>419485</v>
      </c>
      <c r="B139042" s="1">
        <v>44434.658666666663</v>
      </c>
      <c r="C139042">
        <v>341306</v>
      </c>
      <c r="D139042">
        <v>21665</v>
      </c>
      <c r="E139042">
        <f t="shared" si="4344"/>
        <v>15</v>
      </c>
      <c r="F139042" t="str">
        <f>+VLOOKUP(C139042,Подписчики!A:B,2,0)</f>
        <v>UTC+8</v>
      </c>
      <c r="G139042">
        <f t="shared" si="4345"/>
        <v>4</v>
      </c>
    </row>
    <row r="139043" spans="1:7" x14ac:dyDescent="0.25">
      <c r="A139043">
        <v>419490</v>
      </c>
      <c r="B139043" s="1">
        <v>44434.659168284794</v>
      </c>
      <c r="C139043">
        <v>46691</v>
      </c>
      <c r="D139043">
        <v>4199</v>
      </c>
      <c r="E139043">
        <f t="shared" si="4344"/>
        <v>15</v>
      </c>
      <c r="F139043" t="str">
        <f>+VLOOKUP(C139043,Подписчики!A:B,2,0)</f>
        <v>UTC+1</v>
      </c>
      <c r="G139043">
        <f t="shared" si="4345"/>
        <v>4</v>
      </c>
    </row>
    <row r="139044" spans="1:7" x14ac:dyDescent="0.25">
      <c r="A139044">
        <v>419493</v>
      </c>
      <c r="B139044" s="1">
        <v>44434.659333333337</v>
      </c>
      <c r="C139044">
        <v>189900</v>
      </c>
      <c r="D139044">
        <v>341333</v>
      </c>
      <c r="E139044">
        <f t="shared" si="4344"/>
        <v>15</v>
      </c>
      <c r="F139044" t="str">
        <f>+VLOOKUP(C139044,Подписчики!A:B,2,0)</f>
        <v>UTC-8</v>
      </c>
      <c r="G139044">
        <f t="shared" si="4345"/>
        <v>4</v>
      </c>
    </row>
    <row r="139045" spans="1:7" x14ac:dyDescent="0.25">
      <c r="A139045">
        <v>419497</v>
      </c>
      <c r="B139045" s="1">
        <v>44434.65997734628</v>
      </c>
      <c r="C139045">
        <v>287914</v>
      </c>
      <c r="D139045">
        <v>241927</v>
      </c>
      <c r="E139045">
        <f t="shared" si="4344"/>
        <v>15</v>
      </c>
      <c r="F139045" t="str">
        <f>+VLOOKUP(C139045,Подписчики!A:B,2,0)</f>
        <v>UTC+7</v>
      </c>
      <c r="G139045">
        <f t="shared" si="4345"/>
        <v>4</v>
      </c>
    </row>
    <row r="139046" spans="1:7" x14ac:dyDescent="0.25">
      <c r="A139046">
        <v>419501</v>
      </c>
      <c r="B139046" s="1">
        <v>44434.660786407767</v>
      </c>
      <c r="C139046">
        <v>183101</v>
      </c>
      <c r="D139046">
        <v>254309</v>
      </c>
      <c r="E139046">
        <f t="shared" si="4344"/>
        <v>15</v>
      </c>
      <c r="F139046" t="str">
        <f>+VLOOKUP(C139046,Подписчики!A:B,2,0)</f>
        <v>UTC+1</v>
      </c>
      <c r="G139046">
        <f t="shared" si="4345"/>
        <v>4</v>
      </c>
    </row>
    <row r="139047" spans="1:7" x14ac:dyDescent="0.25">
      <c r="A139047">
        <v>419502</v>
      </c>
      <c r="B139047" s="1">
        <v>44434.66119093851</v>
      </c>
      <c r="C139047">
        <v>142191</v>
      </c>
      <c r="D139047">
        <v>304722</v>
      </c>
      <c r="E139047">
        <f t="shared" si="4344"/>
        <v>15</v>
      </c>
      <c r="F139047" t="str">
        <f>+VLOOKUP(C139047,Подписчики!A:B,2,0)</f>
        <v>UTC+2</v>
      </c>
      <c r="G139047">
        <f t="shared" si="4345"/>
        <v>4</v>
      </c>
    </row>
    <row r="139048" spans="1:7" x14ac:dyDescent="0.25">
      <c r="A139048">
        <v>419507</v>
      </c>
      <c r="B139048" s="1">
        <v>44434.661595469261</v>
      </c>
      <c r="C139048">
        <v>281871</v>
      </c>
      <c r="D139048">
        <v>157010</v>
      </c>
      <c r="E139048">
        <f t="shared" si="4344"/>
        <v>15</v>
      </c>
      <c r="F139048" t="str">
        <f>+VLOOKUP(C139048,Подписчики!A:B,2,0)</f>
        <v>UTC+7</v>
      </c>
      <c r="G139048">
        <f t="shared" si="4345"/>
        <v>4</v>
      </c>
    </row>
    <row r="139049" spans="1:7" x14ac:dyDescent="0.25">
      <c r="A139049">
        <v>419510</v>
      </c>
      <c r="B139049" s="1">
        <v>44434.663213592234</v>
      </c>
      <c r="C139049">
        <v>91587</v>
      </c>
      <c r="D139049">
        <v>419514</v>
      </c>
      <c r="E139049">
        <f t="shared" si="4344"/>
        <v>15</v>
      </c>
      <c r="F139049" t="str">
        <f>+VLOOKUP(C139049,Подписчики!A:B,2,0)</f>
        <v>UTC+3</v>
      </c>
      <c r="G139049">
        <f t="shared" si="4345"/>
        <v>4</v>
      </c>
    </row>
    <row r="139050" spans="1:7" x14ac:dyDescent="0.25">
      <c r="A139050">
        <v>419512</v>
      </c>
      <c r="B139050" s="1">
        <v>44434.663213592234</v>
      </c>
      <c r="C139050">
        <v>162363</v>
      </c>
      <c r="D139050">
        <v>181651</v>
      </c>
      <c r="E139050">
        <f t="shared" si="4344"/>
        <v>15</v>
      </c>
      <c r="F139050" t="str">
        <f>+VLOOKUP(C139050,Подписчики!A:B,2,0)</f>
        <v>UTC+3</v>
      </c>
      <c r="G139050">
        <f t="shared" si="4345"/>
        <v>4</v>
      </c>
    </row>
    <row r="139051" spans="1:7" x14ac:dyDescent="0.25">
      <c r="A139051">
        <v>419513</v>
      </c>
      <c r="B139051" s="1">
        <v>44434.663213592234</v>
      </c>
      <c r="C139051">
        <v>349210</v>
      </c>
      <c r="D139051">
        <v>474478</v>
      </c>
      <c r="E139051">
        <f t="shared" si="4344"/>
        <v>15</v>
      </c>
      <c r="F139051" t="str">
        <f>+VLOOKUP(C139051,Подписчики!A:B,2,0)</f>
        <v>UTC+3</v>
      </c>
      <c r="G139051">
        <f t="shared" si="4345"/>
        <v>4</v>
      </c>
    </row>
    <row r="139052" spans="1:7" x14ac:dyDescent="0.25">
      <c r="A139052">
        <v>419516</v>
      </c>
      <c r="B139052" s="1">
        <v>44434.663999999997</v>
      </c>
      <c r="C139052">
        <v>270045</v>
      </c>
      <c r="D139052">
        <v>218037</v>
      </c>
      <c r="E139052">
        <f t="shared" si="4344"/>
        <v>15</v>
      </c>
      <c r="F139052" t="str">
        <f>+VLOOKUP(C139052,Подписчики!A:B,2,0)</f>
        <v>UTC+3</v>
      </c>
      <c r="G139052">
        <f t="shared" si="4345"/>
        <v>4</v>
      </c>
    </row>
    <row r="139053" spans="1:7" x14ac:dyDescent="0.25">
      <c r="A139053">
        <v>419518</v>
      </c>
      <c r="B139053" s="1">
        <v>44434.664427184463</v>
      </c>
      <c r="C139053">
        <v>63867</v>
      </c>
      <c r="D139053">
        <v>187279</v>
      </c>
      <c r="E139053">
        <f t="shared" si="4344"/>
        <v>15</v>
      </c>
      <c r="F139053" t="str">
        <f>+VLOOKUP(C139053,Подписчики!A:B,2,0)</f>
        <v>UTC+2</v>
      </c>
      <c r="G139053">
        <f t="shared" si="4345"/>
        <v>4</v>
      </c>
    </row>
    <row r="139054" spans="1:7" x14ac:dyDescent="0.25">
      <c r="A139054">
        <v>419522</v>
      </c>
      <c r="B139054" s="1">
        <v>44434.664427184463</v>
      </c>
      <c r="C139054">
        <v>124057</v>
      </c>
      <c r="D139054">
        <v>230507</v>
      </c>
      <c r="E139054">
        <f t="shared" si="4344"/>
        <v>15</v>
      </c>
      <c r="F139054" t="str">
        <f>+VLOOKUP(C139054,Подписчики!A:B,2,0)</f>
        <v>UTC+2</v>
      </c>
      <c r="G139054">
        <f t="shared" si="4345"/>
        <v>4</v>
      </c>
    </row>
    <row r="139055" spans="1:7" x14ac:dyDescent="0.25">
      <c r="A139055">
        <v>419525</v>
      </c>
      <c r="B139055" s="1">
        <v>44434.665236245957</v>
      </c>
      <c r="C139055">
        <v>176643</v>
      </c>
      <c r="D139055">
        <v>248599</v>
      </c>
      <c r="E139055">
        <f t="shared" si="4344"/>
        <v>15</v>
      </c>
      <c r="F139055" t="str">
        <f>+VLOOKUP(C139055,Подписчики!A:B,2,0)</f>
        <v>UTC+0</v>
      </c>
      <c r="G139055">
        <f t="shared" si="4345"/>
        <v>4</v>
      </c>
    </row>
    <row r="139056" spans="1:7" x14ac:dyDescent="0.25">
      <c r="A139056">
        <v>419527</v>
      </c>
      <c r="B139056" s="1">
        <v>44434.666045307444</v>
      </c>
      <c r="C139056">
        <v>111115</v>
      </c>
      <c r="D139056">
        <v>30093</v>
      </c>
      <c r="E139056">
        <f t="shared" si="4344"/>
        <v>15</v>
      </c>
      <c r="F139056" t="str">
        <f>+VLOOKUP(C139056,Подписчики!A:B,2,0)</f>
        <v>UTC+2</v>
      </c>
      <c r="G139056">
        <f t="shared" si="4345"/>
        <v>4</v>
      </c>
    </row>
    <row r="139057" spans="1:7" x14ac:dyDescent="0.25">
      <c r="A139057">
        <v>419532</v>
      </c>
      <c r="B139057" s="1">
        <v>44434.666045307444</v>
      </c>
      <c r="C139057">
        <v>294441</v>
      </c>
      <c r="D139057">
        <v>261266</v>
      </c>
      <c r="E139057">
        <f t="shared" si="4344"/>
        <v>15</v>
      </c>
      <c r="F139057" t="str">
        <f>+VLOOKUP(C139057,Подписчики!A:B,2,0)</f>
        <v>UTC+2</v>
      </c>
      <c r="G139057">
        <f t="shared" si="4345"/>
        <v>4</v>
      </c>
    </row>
    <row r="139058" spans="1:7" x14ac:dyDescent="0.25">
      <c r="A139058">
        <v>419533</v>
      </c>
      <c r="B139058" s="1">
        <v>44434.66685436893</v>
      </c>
      <c r="C139058">
        <v>290737</v>
      </c>
      <c r="D139058">
        <v>158978</v>
      </c>
      <c r="E139058">
        <f t="shared" si="4344"/>
        <v>16</v>
      </c>
      <c r="F139058" t="str">
        <f>+VLOOKUP(C139058,Подписчики!A:B,2,0)</f>
        <v>UTC+0</v>
      </c>
      <c r="G139058">
        <f t="shared" si="4345"/>
        <v>4</v>
      </c>
    </row>
    <row r="139059" spans="1:7" x14ac:dyDescent="0.25">
      <c r="A139059">
        <v>419538</v>
      </c>
      <c r="B139059" s="1">
        <v>44434.667258899681</v>
      </c>
      <c r="C139059">
        <v>20062</v>
      </c>
      <c r="D139059">
        <v>18748</v>
      </c>
      <c r="E139059">
        <f t="shared" si="4344"/>
        <v>16</v>
      </c>
      <c r="F139059" t="str">
        <f>+VLOOKUP(C139059,Подписчики!A:B,2,0)</f>
        <v>UTC+1</v>
      </c>
      <c r="G139059">
        <f t="shared" si="4345"/>
        <v>4</v>
      </c>
    </row>
    <row r="139060" spans="1:7" x14ac:dyDescent="0.25">
      <c r="A139060">
        <v>419541</v>
      </c>
      <c r="B139060" s="1">
        <v>44434.667258899681</v>
      </c>
      <c r="C139060">
        <v>200091</v>
      </c>
      <c r="D139060">
        <v>230507</v>
      </c>
      <c r="E139060">
        <f t="shared" si="4344"/>
        <v>16</v>
      </c>
      <c r="F139060" t="str">
        <f>+VLOOKUP(C139060,Подписчики!A:B,2,0)</f>
        <v>UTC+1</v>
      </c>
      <c r="G139060">
        <f t="shared" si="4345"/>
        <v>4</v>
      </c>
    </row>
    <row r="139061" spans="1:7" x14ac:dyDescent="0.25">
      <c r="A139061">
        <v>419546</v>
      </c>
      <c r="B139061" s="1">
        <v>44434.667663430417</v>
      </c>
      <c r="C139061">
        <v>313851</v>
      </c>
      <c r="D139061">
        <v>472712</v>
      </c>
      <c r="E139061">
        <f t="shared" si="4344"/>
        <v>16</v>
      </c>
      <c r="F139061" t="str">
        <f>+VLOOKUP(C139061,Подписчики!A:B,2,0)</f>
        <v>UTC+2</v>
      </c>
      <c r="G139061">
        <f t="shared" si="4345"/>
        <v>4</v>
      </c>
    </row>
    <row r="139062" spans="1:7" x14ac:dyDescent="0.25">
      <c r="A139062">
        <v>419548</v>
      </c>
      <c r="B139062" s="1">
        <v>44434.66968608414</v>
      </c>
      <c r="C139062">
        <v>331220</v>
      </c>
      <c r="D139062">
        <v>88863</v>
      </c>
      <c r="E139062">
        <f t="shared" si="4344"/>
        <v>16</v>
      </c>
      <c r="F139062" t="str">
        <f>+VLOOKUP(C139062,Подписчики!A:B,2,0)</f>
        <v>UTC+3</v>
      </c>
      <c r="G139062">
        <f t="shared" si="4345"/>
        <v>4</v>
      </c>
    </row>
    <row r="139063" spans="1:7" x14ac:dyDescent="0.25">
      <c r="A139063">
        <v>419550</v>
      </c>
      <c r="B139063" s="1">
        <v>44434.670495145634</v>
      </c>
      <c r="C139063">
        <v>19313</v>
      </c>
      <c r="D139063">
        <v>21760</v>
      </c>
      <c r="E139063">
        <f t="shared" si="4344"/>
        <v>16</v>
      </c>
      <c r="F139063" t="str">
        <f>+VLOOKUP(C139063,Подписчики!A:B,2,0)</f>
        <v>UTC+1</v>
      </c>
      <c r="G139063">
        <f t="shared" si="4345"/>
        <v>4</v>
      </c>
    </row>
    <row r="139064" spans="1:7" x14ac:dyDescent="0.25">
      <c r="A139064">
        <v>419553</v>
      </c>
      <c r="B139064" s="1">
        <v>44434.670495145634</v>
      </c>
      <c r="C139064">
        <v>95896</v>
      </c>
      <c r="D139064">
        <v>5151</v>
      </c>
      <c r="E139064">
        <f t="shared" si="4344"/>
        <v>16</v>
      </c>
      <c r="F139064" t="str">
        <f>+VLOOKUP(C139064,Подписчики!A:B,2,0)</f>
        <v>UTC+1</v>
      </c>
      <c r="G139064">
        <f t="shared" si="4345"/>
        <v>4</v>
      </c>
    </row>
    <row r="139065" spans="1:7" x14ac:dyDescent="0.25">
      <c r="A139065">
        <v>419558</v>
      </c>
      <c r="B139065" s="1">
        <v>44434.670495145634</v>
      </c>
      <c r="C139065">
        <v>224005</v>
      </c>
      <c r="D139065">
        <v>380120</v>
      </c>
      <c r="E139065">
        <f t="shared" si="4344"/>
        <v>16</v>
      </c>
      <c r="F139065" t="str">
        <f>+VLOOKUP(C139065,Подписчики!A:B,2,0)</f>
        <v>UTC+1</v>
      </c>
      <c r="G139065">
        <f t="shared" si="4345"/>
        <v>4</v>
      </c>
    </row>
    <row r="139066" spans="1:7" x14ac:dyDescent="0.25">
      <c r="A139066">
        <v>419563</v>
      </c>
      <c r="B139066" s="1">
        <v>44434.672113268614</v>
      </c>
      <c r="C139066">
        <v>36275</v>
      </c>
      <c r="D139066">
        <v>472712</v>
      </c>
      <c r="E139066">
        <f t="shared" si="4344"/>
        <v>16</v>
      </c>
      <c r="F139066" t="str">
        <f>+VLOOKUP(C139066,Подписчики!A:B,2,0)</f>
        <v>UTC+1</v>
      </c>
      <c r="G139066">
        <f t="shared" si="4345"/>
        <v>4</v>
      </c>
    </row>
    <row r="139067" spans="1:7" x14ac:dyDescent="0.25">
      <c r="A139067">
        <v>419566</v>
      </c>
      <c r="B139067" s="1">
        <v>44434.672113268614</v>
      </c>
      <c r="C139067">
        <v>256797</v>
      </c>
      <c r="D139067">
        <v>120139</v>
      </c>
      <c r="E139067">
        <f t="shared" si="4344"/>
        <v>16</v>
      </c>
      <c r="F139067" t="str">
        <f>+VLOOKUP(C139067,Подписчики!A:B,2,0)</f>
        <v>UTC+1</v>
      </c>
      <c r="G139067">
        <f t="shared" si="4345"/>
        <v>4</v>
      </c>
    </row>
    <row r="139068" spans="1:7" x14ac:dyDescent="0.25">
      <c r="A139068">
        <v>419568</v>
      </c>
      <c r="B139068" s="1">
        <v>44434.67251779935</v>
      </c>
      <c r="C139068">
        <v>89546</v>
      </c>
      <c r="D139068">
        <v>158978</v>
      </c>
      <c r="E139068">
        <f t="shared" si="4344"/>
        <v>16</v>
      </c>
      <c r="F139068" t="str">
        <f>+VLOOKUP(C139068,Подписчики!A:B,2,0)</f>
        <v>UTC+2</v>
      </c>
      <c r="G139068">
        <f t="shared" si="4345"/>
        <v>4</v>
      </c>
    </row>
    <row r="139069" spans="1:7" x14ac:dyDescent="0.25">
      <c r="A139069">
        <v>419570</v>
      </c>
      <c r="B139069" s="1">
        <v>44434.673731391587</v>
      </c>
      <c r="C139069">
        <v>328186</v>
      </c>
      <c r="D139069">
        <v>250679</v>
      </c>
      <c r="E139069">
        <f t="shared" si="4344"/>
        <v>16</v>
      </c>
      <c r="F139069" t="str">
        <f>+VLOOKUP(C139069,Подписчики!A:B,2,0)</f>
        <v>UTC+1</v>
      </c>
      <c r="G139069">
        <f t="shared" si="4345"/>
        <v>4</v>
      </c>
    </row>
    <row r="139070" spans="1:7" x14ac:dyDescent="0.25">
      <c r="A139070">
        <v>419572</v>
      </c>
      <c r="B139070" s="1">
        <v>44434.675754045304</v>
      </c>
      <c r="C139070">
        <v>232095</v>
      </c>
      <c r="D139070">
        <v>4199</v>
      </c>
      <c r="E139070">
        <f t="shared" si="4344"/>
        <v>16</v>
      </c>
      <c r="F139070" t="str">
        <f>+VLOOKUP(C139070,Подписчики!A:B,2,0)</f>
        <v>UTC+2</v>
      </c>
      <c r="G139070">
        <f t="shared" si="4345"/>
        <v>4</v>
      </c>
    </row>
    <row r="139071" spans="1:7" x14ac:dyDescent="0.25">
      <c r="A139071">
        <v>419575</v>
      </c>
      <c r="B139071" s="1">
        <v>44434.676563106797</v>
      </c>
      <c r="C139071">
        <v>75817</v>
      </c>
      <c r="D139071">
        <v>154395</v>
      </c>
      <c r="E139071">
        <f t="shared" si="4344"/>
        <v>16</v>
      </c>
      <c r="F139071" t="str">
        <f>+VLOOKUP(C139071,Подписчики!A:B,2,0)</f>
        <v>UTC+0</v>
      </c>
      <c r="G139071">
        <f t="shared" si="4345"/>
        <v>4</v>
      </c>
    </row>
    <row r="139072" spans="1:7" x14ac:dyDescent="0.25">
      <c r="A139072">
        <v>419576</v>
      </c>
      <c r="B139072" s="1">
        <v>44434.676967637541</v>
      </c>
      <c r="C139072">
        <v>82266</v>
      </c>
      <c r="D139072">
        <v>118549</v>
      </c>
      <c r="E139072">
        <f t="shared" si="4344"/>
        <v>16</v>
      </c>
      <c r="F139072" t="str">
        <f>+VLOOKUP(C139072,Подписчики!A:B,2,0)</f>
        <v>UTC+5</v>
      </c>
      <c r="G139072">
        <f t="shared" si="4345"/>
        <v>4</v>
      </c>
    </row>
    <row r="139073" spans="1:7" x14ac:dyDescent="0.25">
      <c r="A139073">
        <v>419579</v>
      </c>
      <c r="B139073" s="1">
        <v>44434.677372168284</v>
      </c>
      <c r="C139073">
        <v>41037</v>
      </c>
      <c r="D139073">
        <v>369021</v>
      </c>
      <c r="E139073">
        <f t="shared" si="4344"/>
        <v>16</v>
      </c>
      <c r="F139073" t="str">
        <f>+VLOOKUP(C139073,Подписчики!A:B,2,0)</f>
        <v>UTC+2</v>
      </c>
      <c r="G139073">
        <f t="shared" si="4345"/>
        <v>4</v>
      </c>
    </row>
    <row r="139074" spans="1:7" x14ac:dyDescent="0.25">
      <c r="A139074">
        <v>419584</v>
      </c>
      <c r="B139074" s="1">
        <v>44434.677372168284</v>
      </c>
      <c r="C139074">
        <v>73659</v>
      </c>
      <c r="D139074">
        <v>172207</v>
      </c>
      <c r="E139074">
        <f t="shared" si="4344"/>
        <v>16</v>
      </c>
      <c r="F139074" t="str">
        <f>+VLOOKUP(C139074,Подписчики!A:B,2,0)</f>
        <v>UTC+2</v>
      </c>
      <c r="G139074">
        <f t="shared" si="4345"/>
        <v>4</v>
      </c>
    </row>
    <row r="139075" spans="1:7" x14ac:dyDescent="0.25">
      <c r="A139075">
        <v>419585</v>
      </c>
      <c r="B139075" s="1">
        <v>44434.677776699027</v>
      </c>
      <c r="C139075">
        <v>296752</v>
      </c>
      <c r="D139075">
        <v>258219</v>
      </c>
      <c r="E139075">
        <f t="shared" ref="E139075:E139138" si="4346">HOUR(B139075)</f>
        <v>16</v>
      </c>
      <c r="F139075" t="str">
        <f>+VLOOKUP(C139075,Подписчики!A:B,2,0)</f>
        <v>UTC+3</v>
      </c>
      <c r="G139075">
        <f t="shared" ref="G139075:G139138" si="4347">WEEKDAY(B139075,2)</f>
        <v>4</v>
      </c>
    </row>
    <row r="139076" spans="1:7" x14ac:dyDescent="0.25">
      <c r="A139076">
        <v>419586</v>
      </c>
      <c r="B139076" s="1">
        <v>44434.680203883494</v>
      </c>
      <c r="C139076">
        <v>314894</v>
      </c>
      <c r="D139076">
        <v>419338</v>
      </c>
      <c r="E139076">
        <f t="shared" si="4346"/>
        <v>16</v>
      </c>
      <c r="F139076" t="str">
        <f>+VLOOKUP(C139076,Подписчики!A:B,2,0)</f>
        <v>UTC+1</v>
      </c>
      <c r="G139076">
        <f t="shared" si="4347"/>
        <v>4</v>
      </c>
    </row>
    <row r="139077" spans="1:7" x14ac:dyDescent="0.25">
      <c r="A139077">
        <v>419588</v>
      </c>
      <c r="B139077" s="1">
        <v>44434.682631067961</v>
      </c>
      <c r="C139077">
        <v>112905</v>
      </c>
      <c r="D139077">
        <v>411922</v>
      </c>
      <c r="E139077">
        <f t="shared" si="4346"/>
        <v>16</v>
      </c>
      <c r="F139077" t="str">
        <f>+VLOOKUP(C139077,Подписчики!A:B,2,0)</f>
        <v>UTC+7</v>
      </c>
      <c r="G139077">
        <f t="shared" si="4347"/>
        <v>4</v>
      </c>
    </row>
    <row r="139078" spans="1:7" x14ac:dyDescent="0.25">
      <c r="A139078">
        <v>419589</v>
      </c>
      <c r="B139078" s="1">
        <v>44434.682631067961</v>
      </c>
      <c r="C139078">
        <v>241616</v>
      </c>
      <c r="D139078">
        <v>258219</v>
      </c>
      <c r="E139078">
        <f t="shared" si="4346"/>
        <v>16</v>
      </c>
      <c r="F139078" t="str">
        <f>+VLOOKUP(C139078,Подписчики!A:B,2,0)</f>
        <v>UTC+3</v>
      </c>
      <c r="G139078">
        <f t="shared" si="4347"/>
        <v>4</v>
      </c>
    </row>
    <row r="139079" spans="1:7" x14ac:dyDescent="0.25">
      <c r="A139079">
        <v>419592</v>
      </c>
      <c r="B139079" s="1">
        <v>44434.682631067961</v>
      </c>
      <c r="C139079">
        <v>326078</v>
      </c>
      <c r="D139079">
        <v>53136</v>
      </c>
      <c r="E139079">
        <f t="shared" si="4346"/>
        <v>16</v>
      </c>
      <c r="F139079" t="str">
        <f>+VLOOKUP(C139079,Подписчики!A:B,2,0)</f>
        <v>UTC+3</v>
      </c>
      <c r="G139079">
        <f t="shared" si="4347"/>
        <v>4</v>
      </c>
    </row>
    <row r="139080" spans="1:7" x14ac:dyDescent="0.25">
      <c r="A139080">
        <v>419594</v>
      </c>
      <c r="B139080" s="1">
        <v>44434.684249190941</v>
      </c>
      <c r="C139080">
        <v>140736</v>
      </c>
      <c r="D139080">
        <v>472712</v>
      </c>
      <c r="E139080">
        <f t="shared" si="4346"/>
        <v>16</v>
      </c>
      <c r="F139080" t="str">
        <f>+VLOOKUP(C139080,Подписчики!A:B,2,0)</f>
        <v>UTC+3</v>
      </c>
      <c r="G139080">
        <f t="shared" si="4347"/>
        <v>4</v>
      </c>
    </row>
    <row r="139081" spans="1:7" x14ac:dyDescent="0.25">
      <c r="A139081">
        <v>419595</v>
      </c>
      <c r="B139081" s="1">
        <v>44434.685462783171</v>
      </c>
      <c r="C139081">
        <v>217522</v>
      </c>
      <c r="D139081">
        <v>122902</v>
      </c>
      <c r="E139081">
        <f t="shared" si="4346"/>
        <v>16</v>
      </c>
      <c r="F139081" t="str">
        <f>+VLOOKUP(C139081,Подписчики!A:B,2,0)</f>
        <v>UTC+2</v>
      </c>
      <c r="G139081">
        <f t="shared" si="4347"/>
        <v>4</v>
      </c>
    </row>
    <row r="139082" spans="1:7" x14ac:dyDescent="0.25">
      <c r="A139082">
        <v>419600</v>
      </c>
      <c r="B139082" s="1">
        <v>44434.685867313921</v>
      </c>
      <c r="C139082">
        <v>138928</v>
      </c>
      <c r="D139082">
        <v>37644</v>
      </c>
      <c r="E139082">
        <f t="shared" si="4346"/>
        <v>16</v>
      </c>
      <c r="F139082" t="str">
        <f>+VLOOKUP(C139082,Подписчики!A:B,2,0)</f>
        <v>UTC+7</v>
      </c>
      <c r="G139082">
        <f t="shared" si="4347"/>
        <v>4</v>
      </c>
    </row>
    <row r="139083" spans="1:7" x14ac:dyDescent="0.25">
      <c r="A139083">
        <v>419603</v>
      </c>
      <c r="B139083" s="1">
        <v>44434.686271844657</v>
      </c>
      <c r="C139083">
        <v>287098</v>
      </c>
      <c r="D139083">
        <v>104958</v>
      </c>
      <c r="E139083">
        <f t="shared" si="4346"/>
        <v>16</v>
      </c>
      <c r="F139083" t="str">
        <f>+VLOOKUP(C139083,Подписчики!A:B,2,0)</f>
        <v>UTC+0</v>
      </c>
      <c r="G139083">
        <f t="shared" si="4347"/>
        <v>4</v>
      </c>
    </row>
    <row r="139084" spans="1:7" x14ac:dyDescent="0.25">
      <c r="A139084">
        <v>419607</v>
      </c>
      <c r="B139084" s="1">
        <v>44434.686271844665</v>
      </c>
      <c r="C139084">
        <v>194987</v>
      </c>
      <c r="D139084">
        <v>404226</v>
      </c>
      <c r="E139084">
        <f t="shared" si="4346"/>
        <v>16</v>
      </c>
      <c r="F139084" t="str">
        <f>+VLOOKUP(C139084,Подписчики!A:B,2,0)</f>
        <v>UTC+4</v>
      </c>
      <c r="G139084">
        <f t="shared" si="4347"/>
        <v>4</v>
      </c>
    </row>
    <row r="139085" spans="1:7" x14ac:dyDescent="0.25">
      <c r="A139085">
        <v>419612</v>
      </c>
      <c r="B139085" s="1">
        <v>44434.688699029124</v>
      </c>
      <c r="C139085">
        <v>120823</v>
      </c>
      <c r="D139085">
        <v>209122</v>
      </c>
      <c r="E139085">
        <f t="shared" si="4346"/>
        <v>16</v>
      </c>
      <c r="F139085" t="str">
        <f>+VLOOKUP(C139085,Подписчики!A:B,2,0)</f>
        <v>UTC+2</v>
      </c>
      <c r="G139085">
        <f t="shared" si="4347"/>
        <v>4</v>
      </c>
    </row>
    <row r="139086" spans="1:7" x14ac:dyDescent="0.25">
      <c r="A139086">
        <v>419614</v>
      </c>
      <c r="B139086" s="1">
        <v>44434.689508090618</v>
      </c>
      <c r="C139086">
        <v>4530</v>
      </c>
      <c r="D139086">
        <v>86587</v>
      </c>
      <c r="E139086">
        <f t="shared" si="4346"/>
        <v>16</v>
      </c>
      <c r="F139086" t="str">
        <f>+VLOOKUP(C139086,Подписчики!A:B,2,0)</f>
        <v>UTC+4</v>
      </c>
      <c r="G139086">
        <f t="shared" si="4347"/>
        <v>4</v>
      </c>
    </row>
    <row r="139087" spans="1:7" x14ac:dyDescent="0.25">
      <c r="A139087">
        <v>419616</v>
      </c>
      <c r="B139087" s="1">
        <v>44434.689912621361</v>
      </c>
      <c r="C139087">
        <v>152008</v>
      </c>
      <c r="D139087">
        <v>119655</v>
      </c>
      <c r="E139087">
        <f t="shared" si="4346"/>
        <v>16</v>
      </c>
      <c r="F139087" t="str">
        <f>+VLOOKUP(C139087,Подписчики!A:B,2,0)</f>
        <v>UTC+1</v>
      </c>
      <c r="G139087">
        <f t="shared" si="4347"/>
        <v>4</v>
      </c>
    </row>
    <row r="139088" spans="1:7" x14ac:dyDescent="0.25">
      <c r="A139088">
        <v>419617</v>
      </c>
      <c r="B139088" s="1">
        <v>44434.691530744341</v>
      </c>
      <c r="C139088">
        <v>260169</v>
      </c>
      <c r="D139088">
        <v>137327</v>
      </c>
      <c r="E139088">
        <f t="shared" si="4346"/>
        <v>16</v>
      </c>
      <c r="F139088" t="str">
        <f>+VLOOKUP(C139088,Подписчики!A:B,2,0)</f>
        <v>UTC+1</v>
      </c>
      <c r="G139088">
        <f t="shared" si="4347"/>
        <v>4</v>
      </c>
    </row>
    <row r="139089" spans="1:7" x14ac:dyDescent="0.25">
      <c r="A139089">
        <v>419621</v>
      </c>
      <c r="B139089" s="1">
        <v>44434.691935275077</v>
      </c>
      <c r="C139089">
        <v>134092</v>
      </c>
      <c r="D139089">
        <v>242428</v>
      </c>
      <c r="E139089">
        <f t="shared" si="4346"/>
        <v>16</v>
      </c>
      <c r="F139089" t="str">
        <f>+VLOOKUP(C139089,Подписчики!A:B,2,0)</f>
        <v>UTC+2</v>
      </c>
      <c r="G139089">
        <f t="shared" si="4347"/>
        <v>4</v>
      </c>
    </row>
    <row r="139090" spans="1:7" x14ac:dyDescent="0.25">
      <c r="A139090">
        <v>419624</v>
      </c>
      <c r="B139090" s="1">
        <v>44434.693148867314</v>
      </c>
      <c r="C139090">
        <v>120235</v>
      </c>
      <c r="D139090">
        <v>158978</v>
      </c>
      <c r="E139090">
        <f t="shared" si="4346"/>
        <v>16</v>
      </c>
      <c r="F139090" t="str">
        <f>+VLOOKUP(C139090,Подписчики!A:B,2,0)</f>
        <v>UTC+1</v>
      </c>
      <c r="G139090">
        <f t="shared" si="4347"/>
        <v>4</v>
      </c>
    </row>
    <row r="139091" spans="1:7" x14ac:dyDescent="0.25">
      <c r="A139091">
        <v>419627</v>
      </c>
      <c r="B139091" s="1">
        <v>44434.693553398058</v>
      </c>
      <c r="C139091">
        <v>212639</v>
      </c>
      <c r="D139091">
        <v>444350</v>
      </c>
      <c r="E139091">
        <f t="shared" si="4346"/>
        <v>16</v>
      </c>
      <c r="F139091" t="str">
        <f>+VLOOKUP(C139091,Подписчики!A:B,2,0)</f>
        <v>UTC+2</v>
      </c>
      <c r="G139091">
        <f t="shared" si="4347"/>
        <v>4</v>
      </c>
    </row>
    <row r="139092" spans="1:7" x14ac:dyDescent="0.25">
      <c r="A139092">
        <v>419628</v>
      </c>
      <c r="B139092" s="1">
        <v>44434.695171521031</v>
      </c>
      <c r="C139092">
        <v>27715</v>
      </c>
      <c r="D139092">
        <v>351192</v>
      </c>
      <c r="E139092">
        <f t="shared" si="4346"/>
        <v>16</v>
      </c>
      <c r="F139092" t="str">
        <f>+VLOOKUP(C139092,Подписчики!A:B,2,0)</f>
        <v>UTC+2</v>
      </c>
      <c r="G139092">
        <f t="shared" si="4347"/>
        <v>4</v>
      </c>
    </row>
    <row r="139093" spans="1:7" x14ac:dyDescent="0.25">
      <c r="A139093">
        <v>419629</v>
      </c>
      <c r="B139093" s="1">
        <v>44434.697194174754</v>
      </c>
      <c r="C139093">
        <v>253566</v>
      </c>
      <c r="D139093">
        <v>397390</v>
      </c>
      <c r="E139093">
        <f t="shared" si="4346"/>
        <v>16</v>
      </c>
      <c r="F139093" t="str">
        <f>+VLOOKUP(C139093,Подписчики!A:B,2,0)</f>
        <v>UTC+3</v>
      </c>
      <c r="G139093">
        <f t="shared" si="4347"/>
        <v>4</v>
      </c>
    </row>
    <row r="139094" spans="1:7" x14ac:dyDescent="0.25">
      <c r="A139094">
        <v>419631</v>
      </c>
      <c r="B139094" s="1">
        <v>44434.697598705505</v>
      </c>
      <c r="C139094">
        <v>101509</v>
      </c>
      <c r="D139094">
        <v>182191</v>
      </c>
      <c r="E139094">
        <f t="shared" si="4346"/>
        <v>16</v>
      </c>
      <c r="F139094" t="str">
        <f>+VLOOKUP(C139094,Подписчики!A:B,2,0)</f>
        <v>UTC+0</v>
      </c>
      <c r="G139094">
        <f t="shared" si="4347"/>
        <v>4</v>
      </c>
    </row>
    <row r="139095" spans="1:7" x14ac:dyDescent="0.25">
      <c r="A139095">
        <v>419636</v>
      </c>
      <c r="B139095" s="1">
        <v>44434.697666666667</v>
      </c>
      <c r="C139095">
        <v>329132</v>
      </c>
      <c r="D139095">
        <v>145779</v>
      </c>
      <c r="E139095">
        <f t="shared" si="4346"/>
        <v>16</v>
      </c>
      <c r="F139095" t="str">
        <f>+VLOOKUP(C139095,Подписчики!A:B,2,0)</f>
        <v>UTC+2</v>
      </c>
      <c r="G139095">
        <f t="shared" si="4347"/>
        <v>4</v>
      </c>
    </row>
    <row r="139096" spans="1:7" x14ac:dyDescent="0.25">
      <c r="A139096">
        <v>419641</v>
      </c>
      <c r="B139096" s="1">
        <v>44434.7</v>
      </c>
      <c r="C139096">
        <v>48489</v>
      </c>
      <c r="D139096">
        <v>118549</v>
      </c>
      <c r="E139096">
        <f t="shared" si="4346"/>
        <v>16</v>
      </c>
      <c r="F139096" t="str">
        <f>+VLOOKUP(C139096,Подписчики!A:B,2,0)</f>
        <v>UTC+0</v>
      </c>
      <c r="G139096">
        <f t="shared" si="4347"/>
        <v>4</v>
      </c>
    </row>
    <row r="139097" spans="1:7" x14ac:dyDescent="0.25">
      <c r="A139097">
        <v>419646</v>
      </c>
      <c r="B139097" s="1">
        <v>44434.700025889964</v>
      </c>
      <c r="C139097">
        <v>215146</v>
      </c>
      <c r="D139097">
        <v>43842</v>
      </c>
      <c r="E139097">
        <f t="shared" si="4346"/>
        <v>16</v>
      </c>
      <c r="F139097" t="str">
        <f>+VLOOKUP(C139097,Подписчики!A:B,2,0)</f>
        <v>UTC+2</v>
      </c>
      <c r="G139097">
        <f t="shared" si="4347"/>
        <v>4</v>
      </c>
    </row>
    <row r="139098" spans="1:7" x14ac:dyDescent="0.25">
      <c r="A139098">
        <v>419649</v>
      </c>
      <c r="B139098" s="1">
        <v>44434.700430420715</v>
      </c>
      <c r="C139098">
        <v>329140</v>
      </c>
      <c r="D139098">
        <v>62570</v>
      </c>
      <c r="E139098">
        <f t="shared" si="4346"/>
        <v>16</v>
      </c>
      <c r="F139098" t="str">
        <f>+VLOOKUP(C139098,Подписчики!A:B,2,0)</f>
        <v>UTC+3</v>
      </c>
      <c r="G139098">
        <f t="shared" si="4347"/>
        <v>4</v>
      </c>
    </row>
    <row r="139099" spans="1:7" x14ac:dyDescent="0.25">
      <c r="A139099">
        <v>419652</v>
      </c>
      <c r="B139099" s="1">
        <v>44434.701000000001</v>
      </c>
      <c r="C139099">
        <v>208743</v>
      </c>
      <c r="D139099">
        <v>21407</v>
      </c>
      <c r="E139099">
        <f t="shared" si="4346"/>
        <v>16</v>
      </c>
      <c r="F139099" t="str">
        <f>+VLOOKUP(C139099,Подписчики!A:B,2,0)</f>
        <v>UTC+3</v>
      </c>
      <c r="G139099">
        <f t="shared" si="4347"/>
        <v>4</v>
      </c>
    </row>
    <row r="139100" spans="1:7" x14ac:dyDescent="0.25">
      <c r="A139100">
        <v>419654</v>
      </c>
      <c r="B139100" s="1">
        <v>44434.702453074431</v>
      </c>
      <c r="C139100">
        <v>29685</v>
      </c>
      <c r="D139100">
        <v>313721</v>
      </c>
      <c r="E139100">
        <f t="shared" si="4346"/>
        <v>16</v>
      </c>
      <c r="F139100" t="str">
        <f>+VLOOKUP(C139100,Подписчики!A:B,2,0)</f>
        <v>UTC+0</v>
      </c>
      <c r="G139100">
        <f t="shared" si="4347"/>
        <v>4</v>
      </c>
    </row>
    <row r="139101" spans="1:7" x14ac:dyDescent="0.25">
      <c r="A139101">
        <v>419659</v>
      </c>
      <c r="B139101" s="1">
        <v>44434.702453074431</v>
      </c>
      <c r="C139101">
        <v>292876</v>
      </c>
      <c r="D139101">
        <v>351192</v>
      </c>
      <c r="E139101">
        <f t="shared" si="4346"/>
        <v>16</v>
      </c>
      <c r="F139101" t="str">
        <f>+VLOOKUP(C139101,Подписчики!A:B,2,0)</f>
        <v>UTC+0</v>
      </c>
      <c r="G139101">
        <f t="shared" si="4347"/>
        <v>4</v>
      </c>
    </row>
    <row r="139102" spans="1:7" x14ac:dyDescent="0.25">
      <c r="A139102">
        <v>419661</v>
      </c>
      <c r="B139102" s="1">
        <v>44434.704475728155</v>
      </c>
      <c r="C139102">
        <v>292732</v>
      </c>
      <c r="D139102">
        <v>230507</v>
      </c>
      <c r="E139102">
        <f t="shared" si="4346"/>
        <v>16</v>
      </c>
      <c r="F139102" t="str">
        <f>+VLOOKUP(C139102,Подписчики!A:B,2,0)</f>
        <v>UTC+1</v>
      </c>
      <c r="G139102">
        <f t="shared" si="4347"/>
        <v>4</v>
      </c>
    </row>
    <row r="139103" spans="1:7" x14ac:dyDescent="0.25">
      <c r="A139103">
        <v>419666</v>
      </c>
      <c r="B139103" s="1">
        <v>44434.704880258898</v>
      </c>
      <c r="C139103">
        <v>218669</v>
      </c>
      <c r="D139103">
        <v>357547</v>
      </c>
      <c r="E139103">
        <f t="shared" si="4346"/>
        <v>16</v>
      </c>
      <c r="F139103" t="str">
        <f>+VLOOKUP(C139103,Подписчики!A:B,2,0)</f>
        <v>UTC+2</v>
      </c>
      <c r="G139103">
        <f t="shared" si="4347"/>
        <v>4</v>
      </c>
    </row>
    <row r="139104" spans="1:7" x14ac:dyDescent="0.25">
      <c r="A139104">
        <v>419667</v>
      </c>
      <c r="B139104" s="1">
        <v>44434.705284789641</v>
      </c>
      <c r="C139104">
        <v>62644</v>
      </c>
      <c r="D139104">
        <v>309255</v>
      </c>
      <c r="E139104">
        <f t="shared" si="4346"/>
        <v>16</v>
      </c>
      <c r="F139104" t="str">
        <f>+VLOOKUP(C139104,Подписчики!A:B,2,0)</f>
        <v>UTC+3</v>
      </c>
      <c r="G139104">
        <f t="shared" si="4347"/>
        <v>4</v>
      </c>
    </row>
    <row r="139105" spans="1:7" x14ac:dyDescent="0.25">
      <c r="A139105">
        <v>419671</v>
      </c>
      <c r="B139105" s="1">
        <v>44434.705333333339</v>
      </c>
      <c r="C139105">
        <v>297987</v>
      </c>
      <c r="D139105">
        <v>350525</v>
      </c>
      <c r="E139105">
        <f t="shared" si="4346"/>
        <v>16</v>
      </c>
      <c r="F139105" t="str">
        <f>+VLOOKUP(C139105,Подписчики!A:B,2,0)</f>
        <v>UTC+1</v>
      </c>
      <c r="G139105">
        <f t="shared" si="4347"/>
        <v>4</v>
      </c>
    </row>
    <row r="139106" spans="1:7" x14ac:dyDescent="0.25">
      <c r="A139106">
        <v>419675</v>
      </c>
      <c r="B139106" s="1">
        <v>44434.705689320392</v>
      </c>
      <c r="C139106">
        <v>145014</v>
      </c>
      <c r="D139106">
        <v>189009</v>
      </c>
      <c r="E139106">
        <f t="shared" si="4346"/>
        <v>16</v>
      </c>
      <c r="F139106" t="str">
        <f>+VLOOKUP(C139106,Подписчики!A:B,2,0)</f>
        <v>UTC+0</v>
      </c>
      <c r="G139106">
        <f t="shared" si="4347"/>
        <v>4</v>
      </c>
    </row>
    <row r="139107" spans="1:7" x14ac:dyDescent="0.25">
      <c r="A139107">
        <v>419678</v>
      </c>
      <c r="B139107" s="1">
        <v>44434.706093851135</v>
      </c>
      <c r="C139107">
        <v>101646</v>
      </c>
      <c r="D139107">
        <v>388561</v>
      </c>
      <c r="E139107">
        <f t="shared" si="4346"/>
        <v>16</v>
      </c>
      <c r="F139107" t="str">
        <f>+VLOOKUP(C139107,Подписчики!A:B,2,0)</f>
        <v>UTC+1</v>
      </c>
      <c r="G139107">
        <f t="shared" si="4347"/>
        <v>4</v>
      </c>
    </row>
    <row r="139108" spans="1:7" x14ac:dyDescent="0.25">
      <c r="A139108">
        <v>419679</v>
      </c>
      <c r="B139108" s="1">
        <v>44434.706498381878</v>
      </c>
      <c r="C139108">
        <v>227894</v>
      </c>
      <c r="D139108">
        <v>304722</v>
      </c>
      <c r="E139108">
        <f t="shared" si="4346"/>
        <v>16</v>
      </c>
      <c r="F139108" t="str">
        <f>+VLOOKUP(C139108,Подписчики!A:B,2,0)</f>
        <v>UTC+2</v>
      </c>
      <c r="G139108">
        <f t="shared" si="4347"/>
        <v>4</v>
      </c>
    </row>
    <row r="139109" spans="1:7" x14ac:dyDescent="0.25">
      <c r="A139109">
        <v>419680</v>
      </c>
      <c r="B139109" s="1">
        <v>44434.706902912621</v>
      </c>
      <c r="C139109">
        <v>197352</v>
      </c>
      <c r="D139109">
        <v>133955</v>
      </c>
      <c r="E139109">
        <f t="shared" si="4346"/>
        <v>16</v>
      </c>
      <c r="F139109" t="str">
        <f>+VLOOKUP(C139109,Подписчики!A:B,2,0)</f>
        <v>UTC+3</v>
      </c>
      <c r="G139109">
        <f t="shared" si="4347"/>
        <v>4</v>
      </c>
    </row>
    <row r="139110" spans="1:7" x14ac:dyDescent="0.25">
      <c r="A139110">
        <v>419684</v>
      </c>
      <c r="B139110" s="1">
        <v>44434.706902912621</v>
      </c>
      <c r="C139110">
        <v>253442</v>
      </c>
      <c r="D139110">
        <v>165114</v>
      </c>
      <c r="E139110">
        <f t="shared" si="4346"/>
        <v>16</v>
      </c>
      <c r="F139110" t="str">
        <f>+VLOOKUP(C139110,Подписчики!A:B,2,0)</f>
        <v>UTC+3</v>
      </c>
      <c r="G139110">
        <f t="shared" si="4347"/>
        <v>4</v>
      </c>
    </row>
    <row r="139111" spans="1:7" x14ac:dyDescent="0.25">
      <c r="A139111">
        <v>419685</v>
      </c>
      <c r="B139111" s="1">
        <v>44434.707711974115</v>
      </c>
      <c r="C139111">
        <v>85261</v>
      </c>
      <c r="D139111">
        <v>472330</v>
      </c>
      <c r="E139111">
        <f t="shared" si="4346"/>
        <v>16</v>
      </c>
      <c r="F139111" t="str">
        <f>+VLOOKUP(C139111,Подписчики!A:B,2,0)</f>
        <v>UTC+1</v>
      </c>
      <c r="G139111">
        <f t="shared" si="4347"/>
        <v>4</v>
      </c>
    </row>
    <row r="139112" spans="1:7" x14ac:dyDescent="0.25">
      <c r="A139112">
        <v>419686</v>
      </c>
      <c r="B139112" s="1">
        <v>44434.707711974115</v>
      </c>
      <c r="C139112">
        <v>296344</v>
      </c>
      <c r="D139112">
        <v>10953</v>
      </c>
      <c r="E139112">
        <f t="shared" si="4346"/>
        <v>16</v>
      </c>
      <c r="F139112" t="str">
        <f>+VLOOKUP(C139112,Подписчики!A:B,2,0)</f>
        <v>UTC+1</v>
      </c>
      <c r="G139112">
        <f t="shared" si="4347"/>
        <v>4</v>
      </c>
    </row>
    <row r="139113" spans="1:7" x14ac:dyDescent="0.25">
      <c r="A139113">
        <v>419691</v>
      </c>
      <c r="B139113" s="1">
        <v>44434.709330097088</v>
      </c>
      <c r="C139113">
        <v>57563</v>
      </c>
      <c r="D139113">
        <v>460179</v>
      </c>
      <c r="E139113">
        <f t="shared" si="4346"/>
        <v>17</v>
      </c>
      <c r="F139113" t="str">
        <f>+VLOOKUP(C139113,Подписчики!A:B,2,0)</f>
        <v>UTC+1</v>
      </c>
      <c r="G139113">
        <f t="shared" si="4347"/>
        <v>4</v>
      </c>
    </row>
    <row r="139114" spans="1:7" x14ac:dyDescent="0.25">
      <c r="A139114">
        <v>419696</v>
      </c>
      <c r="B139114" s="1">
        <v>44434.709330097088</v>
      </c>
      <c r="C139114">
        <v>281921</v>
      </c>
      <c r="D139114">
        <v>281056</v>
      </c>
      <c r="E139114">
        <f t="shared" si="4346"/>
        <v>17</v>
      </c>
      <c r="F139114" t="str">
        <f>+VLOOKUP(C139114,Подписчики!A:B,2,0)</f>
        <v>UTC+1</v>
      </c>
      <c r="G139114">
        <f t="shared" si="4347"/>
        <v>4</v>
      </c>
    </row>
    <row r="139115" spans="1:7" x14ac:dyDescent="0.25">
      <c r="A139115">
        <v>419697</v>
      </c>
      <c r="B139115" s="1">
        <v>44434.709734627831</v>
      </c>
      <c r="C139115">
        <v>231514</v>
      </c>
      <c r="D139115">
        <v>411922</v>
      </c>
      <c r="E139115">
        <f t="shared" si="4346"/>
        <v>17</v>
      </c>
      <c r="F139115" t="str">
        <f>+VLOOKUP(C139115,Подписчики!A:B,2,0)</f>
        <v>UTC+2</v>
      </c>
      <c r="G139115">
        <f t="shared" si="4347"/>
        <v>4</v>
      </c>
    </row>
    <row r="139116" spans="1:7" x14ac:dyDescent="0.25">
      <c r="A139116">
        <v>419699</v>
      </c>
      <c r="B139116" s="1">
        <v>44434.710948220069</v>
      </c>
      <c r="C139116">
        <v>294219</v>
      </c>
      <c r="D139116">
        <v>455878</v>
      </c>
      <c r="E139116">
        <f t="shared" si="4346"/>
        <v>17</v>
      </c>
      <c r="F139116" t="str">
        <f>+VLOOKUP(C139116,Подписчики!A:B,2,0)</f>
        <v>UTC+1</v>
      </c>
      <c r="G139116">
        <f t="shared" si="4347"/>
        <v>4</v>
      </c>
    </row>
    <row r="139117" spans="1:7" x14ac:dyDescent="0.25">
      <c r="A139117">
        <v>419700</v>
      </c>
      <c r="B139117" s="1">
        <v>44434.711352750805</v>
      </c>
      <c r="C139117">
        <v>79595</v>
      </c>
      <c r="D139117">
        <v>153893</v>
      </c>
      <c r="E139117">
        <f t="shared" si="4346"/>
        <v>17</v>
      </c>
      <c r="F139117" t="str">
        <f>+VLOOKUP(C139117,Подписчики!A:B,2,0)</f>
        <v>UTC+2</v>
      </c>
      <c r="G139117">
        <f t="shared" si="4347"/>
        <v>4</v>
      </c>
    </row>
    <row r="139118" spans="1:7" x14ac:dyDescent="0.25">
      <c r="A139118">
        <v>419705</v>
      </c>
      <c r="B139118" s="1">
        <v>44434.711352750805</v>
      </c>
      <c r="C139118">
        <v>244489</v>
      </c>
      <c r="D139118">
        <v>230507</v>
      </c>
      <c r="E139118">
        <f t="shared" si="4346"/>
        <v>17</v>
      </c>
      <c r="F139118" t="str">
        <f>+VLOOKUP(C139118,Подписчики!A:B,2,0)</f>
        <v>UTC+2</v>
      </c>
      <c r="G139118">
        <f t="shared" si="4347"/>
        <v>4</v>
      </c>
    </row>
    <row r="139119" spans="1:7" x14ac:dyDescent="0.25">
      <c r="A139119">
        <v>419707</v>
      </c>
      <c r="B139119" s="1">
        <v>44434.712161812298</v>
      </c>
      <c r="C139119">
        <v>187065</v>
      </c>
      <c r="D139119">
        <v>42035</v>
      </c>
      <c r="E139119">
        <f t="shared" si="4346"/>
        <v>17</v>
      </c>
      <c r="F139119" t="str">
        <f>+VLOOKUP(C139119,Подписчики!A:B,2,0)</f>
        <v>UTC+0</v>
      </c>
      <c r="G139119">
        <f t="shared" si="4347"/>
        <v>4</v>
      </c>
    </row>
    <row r="139120" spans="1:7" x14ac:dyDescent="0.25">
      <c r="A139120">
        <v>419712</v>
      </c>
      <c r="B139120" s="1">
        <v>44434.712566343042</v>
      </c>
      <c r="C139120">
        <v>148101</v>
      </c>
      <c r="D139120">
        <v>227775</v>
      </c>
      <c r="E139120">
        <f t="shared" si="4346"/>
        <v>17</v>
      </c>
      <c r="F139120" t="str">
        <f>+VLOOKUP(C139120,Подписчики!A:B,2,0)</f>
        <v>UTC+1</v>
      </c>
      <c r="G139120">
        <f t="shared" si="4347"/>
        <v>4</v>
      </c>
    </row>
    <row r="139121" spans="1:7" x14ac:dyDescent="0.25">
      <c r="A139121">
        <v>419714</v>
      </c>
      <c r="B139121" s="1">
        <v>44434.714184466022</v>
      </c>
      <c r="C139121">
        <v>283024</v>
      </c>
      <c r="D139121">
        <v>444546</v>
      </c>
      <c r="E139121">
        <f t="shared" si="4346"/>
        <v>17</v>
      </c>
      <c r="F139121" t="str">
        <f>+VLOOKUP(C139121,Подписчики!A:B,2,0)</f>
        <v>UTC+1</v>
      </c>
      <c r="G139121">
        <f t="shared" si="4347"/>
        <v>4</v>
      </c>
    </row>
    <row r="139122" spans="1:7" x14ac:dyDescent="0.25">
      <c r="A139122">
        <v>419717</v>
      </c>
      <c r="B139122" s="1">
        <v>44434.714184466022</v>
      </c>
      <c r="C139122">
        <v>339022</v>
      </c>
      <c r="D139122">
        <v>411922</v>
      </c>
      <c r="E139122">
        <f t="shared" si="4346"/>
        <v>17</v>
      </c>
      <c r="F139122" t="str">
        <f>+VLOOKUP(C139122,Подписчики!A:B,2,0)</f>
        <v>UTC+1</v>
      </c>
      <c r="G139122">
        <f t="shared" si="4347"/>
        <v>4</v>
      </c>
    </row>
    <row r="139123" spans="1:7" x14ac:dyDescent="0.25">
      <c r="A139123">
        <v>419720</v>
      </c>
      <c r="B139123" s="1">
        <v>44434.714993527508</v>
      </c>
      <c r="C139123">
        <v>96287</v>
      </c>
      <c r="D139123">
        <v>455424</v>
      </c>
      <c r="E139123">
        <f t="shared" si="4346"/>
        <v>17</v>
      </c>
      <c r="F139123" t="str">
        <f>+VLOOKUP(C139123,Подписчики!A:B,2,0)</f>
        <v>UTC+3</v>
      </c>
      <c r="G139123">
        <f t="shared" si="4347"/>
        <v>4</v>
      </c>
    </row>
    <row r="139124" spans="1:7" x14ac:dyDescent="0.25">
      <c r="A139124">
        <v>419723</v>
      </c>
      <c r="B139124" s="1">
        <v>44434.716207119738</v>
      </c>
      <c r="C139124">
        <v>329751</v>
      </c>
      <c r="D139124">
        <v>279264</v>
      </c>
      <c r="E139124">
        <f t="shared" si="4346"/>
        <v>17</v>
      </c>
      <c r="F139124" t="str">
        <f>+VLOOKUP(C139124,Подписчики!A:B,2,0)</f>
        <v>UTC+2</v>
      </c>
      <c r="G139124">
        <f t="shared" si="4347"/>
        <v>4</v>
      </c>
    </row>
    <row r="139125" spans="1:7" x14ac:dyDescent="0.25">
      <c r="A139125">
        <v>419725</v>
      </c>
      <c r="B139125" s="1">
        <v>44434.718229773462</v>
      </c>
      <c r="C139125">
        <v>219559</v>
      </c>
      <c r="D139125">
        <v>83380</v>
      </c>
      <c r="E139125">
        <f t="shared" si="4346"/>
        <v>17</v>
      </c>
      <c r="F139125" t="str">
        <f>+VLOOKUP(C139125,Подписчики!A:B,2,0)</f>
        <v>UTC+3</v>
      </c>
      <c r="G139125">
        <f t="shared" si="4347"/>
        <v>4</v>
      </c>
    </row>
    <row r="139126" spans="1:7" x14ac:dyDescent="0.25">
      <c r="A139126">
        <v>419728</v>
      </c>
      <c r="B139126" s="1">
        <v>44434.719038834948</v>
      </c>
      <c r="C139126">
        <v>239008</v>
      </c>
      <c r="D139126">
        <v>424394</v>
      </c>
      <c r="E139126">
        <f t="shared" si="4346"/>
        <v>17</v>
      </c>
      <c r="F139126" t="str">
        <f>+VLOOKUP(C139126,Подписчики!A:B,2,0)</f>
        <v>UTC+5</v>
      </c>
      <c r="G139126">
        <f t="shared" si="4347"/>
        <v>4</v>
      </c>
    </row>
    <row r="139127" spans="1:7" x14ac:dyDescent="0.25">
      <c r="A139127">
        <v>419732</v>
      </c>
      <c r="B139127" s="1">
        <v>44434.719038834955</v>
      </c>
      <c r="C139127">
        <v>168850</v>
      </c>
      <c r="D139127">
        <v>145946</v>
      </c>
      <c r="E139127">
        <f t="shared" si="4346"/>
        <v>17</v>
      </c>
      <c r="F139127" t="str">
        <f>+VLOOKUP(C139127,Подписчики!A:B,2,0)</f>
        <v>UTC+1</v>
      </c>
      <c r="G139127">
        <f t="shared" si="4347"/>
        <v>4</v>
      </c>
    </row>
    <row r="139128" spans="1:7" x14ac:dyDescent="0.25">
      <c r="A139128">
        <v>419736</v>
      </c>
      <c r="B139128" s="1">
        <v>44434.719443365699</v>
      </c>
      <c r="C139128">
        <v>192800</v>
      </c>
      <c r="D139128">
        <v>155428</v>
      </c>
      <c r="E139128">
        <f t="shared" si="4346"/>
        <v>17</v>
      </c>
      <c r="F139128" t="str">
        <f>+VLOOKUP(C139128,Подписчики!A:B,2,0)</f>
        <v>UTC+6</v>
      </c>
      <c r="G139128">
        <f t="shared" si="4347"/>
        <v>4</v>
      </c>
    </row>
    <row r="139129" spans="1:7" x14ac:dyDescent="0.25">
      <c r="A139129">
        <v>419741</v>
      </c>
      <c r="B139129" s="1">
        <v>44434.719847896442</v>
      </c>
      <c r="C139129">
        <v>315197</v>
      </c>
      <c r="D139129">
        <v>182984</v>
      </c>
      <c r="E139129">
        <f t="shared" si="4346"/>
        <v>17</v>
      </c>
      <c r="F139129" t="str">
        <f>+VLOOKUP(C139129,Подписчики!A:B,2,0)</f>
        <v>UTC+3</v>
      </c>
      <c r="G139129">
        <f t="shared" si="4347"/>
        <v>4</v>
      </c>
    </row>
    <row r="139130" spans="1:7" x14ac:dyDescent="0.25">
      <c r="A139130">
        <v>419742</v>
      </c>
      <c r="B139130" s="1">
        <v>44434.720252427185</v>
      </c>
      <c r="C139130">
        <v>336839</v>
      </c>
      <c r="D139130">
        <v>170185</v>
      </c>
      <c r="E139130">
        <f t="shared" si="4346"/>
        <v>17</v>
      </c>
      <c r="F139130" t="str">
        <f>+VLOOKUP(C139130,Подписчики!A:B,2,0)</f>
        <v>UTC+0</v>
      </c>
      <c r="G139130">
        <f t="shared" si="4347"/>
        <v>4</v>
      </c>
    </row>
    <row r="139131" spans="1:7" x14ac:dyDescent="0.25">
      <c r="A139131">
        <v>419746</v>
      </c>
      <c r="B139131" s="1">
        <v>44434.720656957928</v>
      </c>
      <c r="C139131">
        <v>41957</v>
      </c>
      <c r="D139131">
        <v>397531</v>
      </c>
      <c r="E139131">
        <f t="shared" si="4346"/>
        <v>17</v>
      </c>
      <c r="F139131" t="str">
        <f>+VLOOKUP(C139131,Подписчики!A:B,2,0)</f>
        <v>UTC+1</v>
      </c>
      <c r="G139131">
        <f t="shared" si="4347"/>
        <v>4</v>
      </c>
    </row>
    <row r="139132" spans="1:7" x14ac:dyDescent="0.25">
      <c r="A139132">
        <v>419748</v>
      </c>
      <c r="B139132" s="1">
        <v>44434.721870550158</v>
      </c>
      <c r="C139132">
        <v>198486</v>
      </c>
      <c r="D139132">
        <v>123413</v>
      </c>
      <c r="E139132">
        <f t="shared" si="4346"/>
        <v>17</v>
      </c>
      <c r="F139132" t="str">
        <f>+VLOOKUP(C139132,Подписчики!A:B,2,0)</f>
        <v>UTC+0</v>
      </c>
      <c r="G139132">
        <f t="shared" si="4347"/>
        <v>4</v>
      </c>
    </row>
    <row r="139133" spans="1:7" x14ac:dyDescent="0.25">
      <c r="A139133">
        <v>419753</v>
      </c>
      <c r="B139133" s="1">
        <v>44434.721870550165</v>
      </c>
      <c r="C139133">
        <v>312053</v>
      </c>
      <c r="D139133">
        <v>6790</v>
      </c>
      <c r="E139133">
        <f t="shared" si="4346"/>
        <v>17</v>
      </c>
      <c r="F139133" t="str">
        <f>+VLOOKUP(C139133,Подписчики!A:B,2,0)</f>
        <v>UTC+4</v>
      </c>
      <c r="G139133">
        <f t="shared" si="4347"/>
        <v>4</v>
      </c>
    </row>
    <row r="139134" spans="1:7" x14ac:dyDescent="0.25">
      <c r="A139134">
        <v>419755</v>
      </c>
      <c r="B139134" s="1">
        <v>44434.722275080909</v>
      </c>
      <c r="C139134">
        <v>115992</v>
      </c>
      <c r="D139134">
        <v>369021</v>
      </c>
      <c r="E139134">
        <f t="shared" si="4346"/>
        <v>17</v>
      </c>
      <c r="F139134" t="str">
        <f>+VLOOKUP(C139134,Подписчики!A:B,2,0)</f>
        <v>UTC+1</v>
      </c>
      <c r="G139134">
        <f t="shared" si="4347"/>
        <v>4</v>
      </c>
    </row>
    <row r="139135" spans="1:7" x14ac:dyDescent="0.25">
      <c r="A139135">
        <v>419759</v>
      </c>
      <c r="B139135" s="1">
        <v>44434.722679611645</v>
      </c>
      <c r="C139135">
        <v>42465</v>
      </c>
      <c r="D139135">
        <v>447858</v>
      </c>
      <c r="E139135">
        <f t="shared" si="4346"/>
        <v>17</v>
      </c>
      <c r="F139135" t="str">
        <f>+VLOOKUP(C139135,Подписчики!A:B,2,0)</f>
        <v>UTC+2</v>
      </c>
      <c r="G139135">
        <f t="shared" si="4347"/>
        <v>4</v>
      </c>
    </row>
    <row r="139136" spans="1:7" x14ac:dyDescent="0.25">
      <c r="A139136">
        <v>419760</v>
      </c>
      <c r="B139136" s="1">
        <v>44434.723893203889</v>
      </c>
      <c r="C139136">
        <v>74022</v>
      </c>
      <c r="D139136">
        <v>410720</v>
      </c>
      <c r="E139136">
        <f t="shared" si="4346"/>
        <v>17</v>
      </c>
      <c r="F139136" t="str">
        <f>+VLOOKUP(C139136,Подписчики!A:B,2,0)</f>
        <v>UTC+1</v>
      </c>
      <c r="G139136">
        <f t="shared" si="4347"/>
        <v>4</v>
      </c>
    </row>
    <row r="139137" spans="1:7" x14ac:dyDescent="0.25">
      <c r="A139137">
        <v>419765</v>
      </c>
      <c r="B139137" s="1">
        <v>44434.723893203889</v>
      </c>
      <c r="C139137">
        <v>247070</v>
      </c>
      <c r="D139137">
        <v>18748</v>
      </c>
      <c r="E139137">
        <f t="shared" si="4346"/>
        <v>17</v>
      </c>
      <c r="F139137" t="str">
        <f>+VLOOKUP(C139137,Подписчики!A:B,2,0)</f>
        <v>UTC+1</v>
      </c>
      <c r="G139137">
        <f t="shared" si="4347"/>
        <v>4</v>
      </c>
    </row>
    <row r="139138" spans="1:7" x14ac:dyDescent="0.25">
      <c r="A139138">
        <v>419770</v>
      </c>
      <c r="B139138" s="1">
        <v>44434.725106796119</v>
      </c>
      <c r="C139138">
        <v>55212</v>
      </c>
      <c r="D139138">
        <v>411922</v>
      </c>
      <c r="E139138">
        <f t="shared" si="4346"/>
        <v>17</v>
      </c>
      <c r="F139138" t="str">
        <f>+VLOOKUP(C139138,Подписчики!A:B,2,0)</f>
        <v>UTC+0</v>
      </c>
      <c r="G139138">
        <f t="shared" si="4347"/>
        <v>4</v>
      </c>
    </row>
    <row r="139139" spans="1:7" x14ac:dyDescent="0.25">
      <c r="A139139">
        <v>419774</v>
      </c>
      <c r="B139139" s="1">
        <v>44434.725106796119</v>
      </c>
      <c r="C139139">
        <v>287465</v>
      </c>
      <c r="D139139">
        <v>347008</v>
      </c>
      <c r="E139139">
        <f t="shared" ref="E139139:E139202" si="4348">HOUR(B139139)</f>
        <v>17</v>
      </c>
      <c r="F139139" t="str">
        <f>+VLOOKUP(C139139,Подписчики!A:B,2,0)</f>
        <v>UTC+0</v>
      </c>
      <c r="G139139">
        <f t="shared" ref="G139139:G139202" si="4349">WEEKDAY(B139139,2)</f>
        <v>4</v>
      </c>
    </row>
    <row r="139140" spans="1:7" x14ac:dyDescent="0.25">
      <c r="A139140">
        <v>419776</v>
      </c>
      <c r="B139140" s="1">
        <v>44434.726320388349</v>
      </c>
      <c r="C139140">
        <v>186705</v>
      </c>
      <c r="D139140">
        <v>230507</v>
      </c>
      <c r="E139140">
        <f t="shared" si="4348"/>
        <v>17</v>
      </c>
      <c r="F139140" t="str">
        <f>+VLOOKUP(C139140,Подписчики!A:B,2,0)</f>
        <v>UTC+3</v>
      </c>
      <c r="G139140">
        <f t="shared" si="4349"/>
        <v>4</v>
      </c>
    </row>
    <row r="139141" spans="1:7" x14ac:dyDescent="0.25">
      <c r="A139141">
        <v>419778</v>
      </c>
      <c r="B139141" s="1">
        <v>44434.726724919092</v>
      </c>
      <c r="C139141">
        <v>56476</v>
      </c>
      <c r="D139141">
        <v>250679</v>
      </c>
      <c r="E139141">
        <f t="shared" si="4348"/>
        <v>17</v>
      </c>
      <c r="F139141" t="str">
        <f>+VLOOKUP(C139141,Подписчики!A:B,2,0)</f>
        <v>UTC+0</v>
      </c>
      <c r="G139141">
        <f t="shared" si="4349"/>
        <v>4</v>
      </c>
    </row>
    <row r="139142" spans="1:7" x14ac:dyDescent="0.25">
      <c r="A139142">
        <v>419779</v>
      </c>
      <c r="B139142" s="1">
        <v>44434.726724919092</v>
      </c>
      <c r="C139142">
        <v>158650</v>
      </c>
      <c r="D139142">
        <v>118549</v>
      </c>
      <c r="E139142">
        <f t="shared" si="4348"/>
        <v>17</v>
      </c>
      <c r="F139142" t="str">
        <f>+VLOOKUP(C139142,Подписчики!A:B,2,0)</f>
        <v>UTC+0</v>
      </c>
      <c r="G139142">
        <f t="shared" si="4349"/>
        <v>4</v>
      </c>
    </row>
    <row r="139143" spans="1:7" x14ac:dyDescent="0.25">
      <c r="A139143">
        <v>419782</v>
      </c>
      <c r="B139143" s="1">
        <v>44434.727938511329</v>
      </c>
      <c r="C139143">
        <v>47977</v>
      </c>
      <c r="D139143">
        <v>55948</v>
      </c>
      <c r="E139143">
        <f t="shared" si="4348"/>
        <v>17</v>
      </c>
      <c r="F139143" t="str">
        <f>+VLOOKUP(C139143,Подписчики!A:B,2,0)</f>
        <v>UTC+3</v>
      </c>
      <c r="G139143">
        <f t="shared" si="4349"/>
        <v>4</v>
      </c>
    </row>
    <row r="139144" spans="1:7" x14ac:dyDescent="0.25">
      <c r="A139144">
        <v>419786</v>
      </c>
      <c r="B139144" s="1">
        <v>44434.728666666662</v>
      </c>
      <c r="C139144">
        <v>265783</v>
      </c>
      <c r="D139144">
        <v>437686</v>
      </c>
      <c r="E139144">
        <f t="shared" si="4348"/>
        <v>17</v>
      </c>
      <c r="F139144" t="str">
        <f>+VLOOKUP(C139144,Подписчики!A:B,2,0)</f>
        <v>UTC+5</v>
      </c>
      <c r="G139144">
        <f t="shared" si="4349"/>
        <v>4</v>
      </c>
    </row>
    <row r="139145" spans="1:7" x14ac:dyDescent="0.25">
      <c r="A139145">
        <v>419789</v>
      </c>
      <c r="B139145" s="1">
        <v>44434.728747572815</v>
      </c>
      <c r="C139145">
        <v>137087</v>
      </c>
      <c r="D139145">
        <v>43842</v>
      </c>
      <c r="E139145">
        <f t="shared" si="4348"/>
        <v>17</v>
      </c>
      <c r="F139145" t="str">
        <f>+VLOOKUP(C139145,Подписчики!A:B,2,0)</f>
        <v>UTC+1</v>
      </c>
      <c r="G139145">
        <f t="shared" si="4349"/>
        <v>4</v>
      </c>
    </row>
    <row r="139146" spans="1:7" x14ac:dyDescent="0.25">
      <c r="A139146">
        <v>419790</v>
      </c>
      <c r="B139146" s="1">
        <v>44434.728747572815</v>
      </c>
      <c r="C139146">
        <v>244281</v>
      </c>
      <c r="D139146">
        <v>267896</v>
      </c>
      <c r="E139146">
        <f t="shared" si="4348"/>
        <v>17</v>
      </c>
      <c r="F139146" t="str">
        <f>+VLOOKUP(C139146,Подписчики!A:B,2,0)</f>
        <v>UTC+1</v>
      </c>
      <c r="G139146">
        <f t="shared" si="4349"/>
        <v>4</v>
      </c>
    </row>
    <row r="139147" spans="1:7" x14ac:dyDescent="0.25">
      <c r="A139147">
        <v>419792</v>
      </c>
      <c r="B139147" s="1">
        <v>44434.729152103559</v>
      </c>
      <c r="C139147">
        <v>211156</v>
      </c>
      <c r="D139147">
        <v>298909</v>
      </c>
      <c r="E139147">
        <f t="shared" si="4348"/>
        <v>17</v>
      </c>
      <c r="F139147" t="str">
        <f>+VLOOKUP(C139147,Подписчики!A:B,2,0)</f>
        <v>UTC+2</v>
      </c>
      <c r="G139147">
        <f t="shared" si="4349"/>
        <v>4</v>
      </c>
    </row>
    <row r="139148" spans="1:7" x14ac:dyDescent="0.25">
      <c r="A139148">
        <v>419793</v>
      </c>
      <c r="B139148" s="1">
        <v>44434.730770226532</v>
      </c>
      <c r="C139148">
        <v>220536</v>
      </c>
      <c r="D139148">
        <v>472908</v>
      </c>
      <c r="E139148">
        <f t="shared" si="4348"/>
        <v>17</v>
      </c>
      <c r="F139148" t="str">
        <f>+VLOOKUP(C139148,Подписчики!A:B,2,0)</f>
        <v>UTC+2</v>
      </c>
      <c r="G139148">
        <f t="shared" si="4349"/>
        <v>4</v>
      </c>
    </row>
    <row r="139149" spans="1:7" x14ac:dyDescent="0.25">
      <c r="A139149">
        <v>419797</v>
      </c>
      <c r="B139149" s="1">
        <v>44434.731</v>
      </c>
      <c r="C139149">
        <v>276554</v>
      </c>
      <c r="D139149">
        <v>185769</v>
      </c>
      <c r="E139149">
        <f t="shared" si="4348"/>
        <v>17</v>
      </c>
      <c r="F139149" t="str">
        <f>+VLOOKUP(C139149,Подписчики!A:B,2,0)</f>
        <v>UTC+0</v>
      </c>
      <c r="G139149">
        <f t="shared" si="4349"/>
        <v>4</v>
      </c>
    </row>
    <row r="139150" spans="1:7" x14ac:dyDescent="0.25">
      <c r="A139150">
        <v>419801</v>
      </c>
      <c r="B139150" s="1">
        <v>44434.731174757282</v>
      </c>
      <c r="C139150">
        <v>312797</v>
      </c>
      <c r="D139150">
        <v>429494</v>
      </c>
      <c r="E139150">
        <f t="shared" si="4348"/>
        <v>17</v>
      </c>
      <c r="F139150" t="str">
        <f>+VLOOKUP(C139150,Подписчики!A:B,2,0)</f>
        <v>UTC+3</v>
      </c>
      <c r="G139150">
        <f t="shared" si="4349"/>
        <v>4</v>
      </c>
    </row>
    <row r="139151" spans="1:7" x14ac:dyDescent="0.25">
      <c r="A139151">
        <v>419802</v>
      </c>
      <c r="B139151" s="1">
        <v>44434.731983818776</v>
      </c>
      <c r="C139151">
        <v>247489</v>
      </c>
      <c r="D139151">
        <v>60239</v>
      </c>
      <c r="E139151">
        <f t="shared" si="4348"/>
        <v>17</v>
      </c>
      <c r="F139151" t="str">
        <f>+VLOOKUP(C139151,Подписчики!A:B,2,0)</f>
        <v>UTC+1</v>
      </c>
      <c r="G139151">
        <f t="shared" si="4349"/>
        <v>4</v>
      </c>
    </row>
    <row r="139152" spans="1:7" x14ac:dyDescent="0.25">
      <c r="A139152">
        <v>419804</v>
      </c>
      <c r="B139152" s="1">
        <v>44434.734333333334</v>
      </c>
      <c r="C139152">
        <v>5012</v>
      </c>
      <c r="D139152">
        <v>422610</v>
      </c>
      <c r="E139152">
        <f t="shared" si="4348"/>
        <v>17</v>
      </c>
      <c r="F139152" t="str">
        <f>+VLOOKUP(C139152,Подписчики!A:B,2,0)</f>
        <v>UTC+1</v>
      </c>
      <c r="G139152">
        <f t="shared" si="4349"/>
        <v>4</v>
      </c>
    </row>
    <row r="139153" spans="1:7" x14ac:dyDescent="0.25">
      <c r="A139153">
        <v>419808</v>
      </c>
      <c r="B139153" s="1">
        <v>44434.734411003235</v>
      </c>
      <c r="C139153">
        <v>34362</v>
      </c>
      <c r="D139153">
        <v>351192</v>
      </c>
      <c r="E139153">
        <f t="shared" si="4348"/>
        <v>17</v>
      </c>
      <c r="F139153" t="str">
        <f>+VLOOKUP(C139153,Подписчики!A:B,2,0)</f>
        <v>UTC+3</v>
      </c>
      <c r="G139153">
        <f t="shared" si="4349"/>
        <v>4</v>
      </c>
    </row>
    <row r="139154" spans="1:7" x14ac:dyDescent="0.25">
      <c r="A139154">
        <v>419811</v>
      </c>
      <c r="B139154" s="1">
        <v>44434.734411003235</v>
      </c>
      <c r="C139154">
        <v>284644</v>
      </c>
      <c r="D139154">
        <v>189009</v>
      </c>
      <c r="E139154">
        <f t="shared" si="4348"/>
        <v>17</v>
      </c>
      <c r="F139154" t="str">
        <f>+VLOOKUP(C139154,Подписчики!A:B,2,0)</f>
        <v>UTC+3</v>
      </c>
      <c r="G139154">
        <f t="shared" si="4349"/>
        <v>4</v>
      </c>
    </row>
    <row r="139155" spans="1:7" x14ac:dyDescent="0.25">
      <c r="A139155">
        <v>419813</v>
      </c>
      <c r="B139155" s="1">
        <v>44434.734815533986</v>
      </c>
      <c r="C139155">
        <v>150771</v>
      </c>
      <c r="D139155">
        <v>126396</v>
      </c>
      <c r="E139155">
        <f t="shared" si="4348"/>
        <v>17</v>
      </c>
      <c r="F139155" t="str">
        <f>+VLOOKUP(C139155,Подписчики!A:B,2,0)</f>
        <v>UTC+4</v>
      </c>
      <c r="G139155">
        <f t="shared" si="4349"/>
        <v>4</v>
      </c>
    </row>
    <row r="139156" spans="1:7" x14ac:dyDescent="0.25">
      <c r="A139156">
        <v>419815</v>
      </c>
      <c r="B139156" s="1">
        <v>44434.735220064729</v>
      </c>
      <c r="C139156">
        <v>204846</v>
      </c>
      <c r="D139156">
        <v>246229</v>
      </c>
      <c r="E139156">
        <f t="shared" si="4348"/>
        <v>17</v>
      </c>
      <c r="F139156" t="str">
        <f>+VLOOKUP(C139156,Подписчики!A:B,2,0)</f>
        <v>UTC+1</v>
      </c>
      <c r="G139156">
        <f t="shared" si="4349"/>
        <v>4</v>
      </c>
    </row>
    <row r="139157" spans="1:7" x14ac:dyDescent="0.25">
      <c r="A139157">
        <v>419819</v>
      </c>
      <c r="B139157" s="1">
        <v>44434.735624595465</v>
      </c>
      <c r="C139157">
        <v>206674</v>
      </c>
      <c r="D139157">
        <v>51317</v>
      </c>
      <c r="E139157">
        <f t="shared" si="4348"/>
        <v>17</v>
      </c>
      <c r="F139157" t="str">
        <f>+VLOOKUP(C139157,Подписчики!A:B,2,0)</f>
        <v>UTC+2</v>
      </c>
      <c r="G139157">
        <f t="shared" si="4349"/>
        <v>4</v>
      </c>
    </row>
    <row r="139158" spans="1:7" x14ac:dyDescent="0.25">
      <c r="A139158">
        <v>419823</v>
      </c>
      <c r="B139158" s="1">
        <v>44434.736029126216</v>
      </c>
      <c r="C139158">
        <v>254558</v>
      </c>
      <c r="D139158">
        <v>250679</v>
      </c>
      <c r="E139158">
        <f t="shared" si="4348"/>
        <v>17</v>
      </c>
      <c r="F139158" t="str">
        <f>+VLOOKUP(C139158,Подписчики!A:B,2,0)</f>
        <v>UTC+3</v>
      </c>
      <c r="G139158">
        <f t="shared" si="4349"/>
        <v>4</v>
      </c>
    </row>
    <row r="139159" spans="1:7" x14ac:dyDescent="0.25">
      <c r="A139159">
        <v>419827</v>
      </c>
      <c r="B139159" s="1">
        <v>44434.736838187702</v>
      </c>
      <c r="C139159">
        <v>15226</v>
      </c>
      <c r="D139159">
        <v>472908</v>
      </c>
      <c r="E139159">
        <f t="shared" si="4348"/>
        <v>17</v>
      </c>
      <c r="F139159" t="str">
        <f>+VLOOKUP(C139159,Подписчики!A:B,2,0)</f>
        <v>UTC+1</v>
      </c>
      <c r="G139159">
        <f t="shared" si="4349"/>
        <v>4</v>
      </c>
    </row>
    <row r="139160" spans="1:7" x14ac:dyDescent="0.25">
      <c r="A139160">
        <v>419830</v>
      </c>
      <c r="B139160" s="1">
        <v>44434.738860841419</v>
      </c>
      <c r="C139160">
        <v>331232</v>
      </c>
      <c r="D139160">
        <v>117086</v>
      </c>
      <c r="E139160">
        <f t="shared" si="4348"/>
        <v>17</v>
      </c>
      <c r="F139160" t="str">
        <f>+VLOOKUP(C139160,Подписчики!A:B,2,0)</f>
        <v>UTC+2</v>
      </c>
      <c r="G139160">
        <f t="shared" si="4349"/>
        <v>4</v>
      </c>
    </row>
    <row r="139161" spans="1:7" x14ac:dyDescent="0.25">
      <c r="A139161">
        <v>419834</v>
      </c>
      <c r="B139161" s="1">
        <v>44434.740074433656</v>
      </c>
      <c r="C139161">
        <v>93433</v>
      </c>
      <c r="D139161">
        <v>242428</v>
      </c>
      <c r="E139161">
        <f t="shared" si="4348"/>
        <v>17</v>
      </c>
      <c r="F139161" t="str">
        <f>+VLOOKUP(C139161,Подписчики!A:B,2,0)</f>
        <v>UTC-3</v>
      </c>
      <c r="G139161">
        <f t="shared" si="4349"/>
        <v>4</v>
      </c>
    </row>
    <row r="139162" spans="1:7" x14ac:dyDescent="0.25">
      <c r="A139162">
        <v>419838</v>
      </c>
      <c r="B139162" s="1">
        <v>44434.740074433663</v>
      </c>
      <c r="C139162">
        <v>144119</v>
      </c>
      <c r="D139162">
        <v>327633</v>
      </c>
      <c r="E139162">
        <f t="shared" si="4348"/>
        <v>17</v>
      </c>
      <c r="F139162" t="str">
        <f>+VLOOKUP(C139162,Подписчики!A:B,2,0)</f>
        <v>UTC+1</v>
      </c>
      <c r="G139162">
        <f t="shared" si="4349"/>
        <v>4</v>
      </c>
    </row>
    <row r="139163" spans="1:7" x14ac:dyDescent="0.25">
      <c r="A139163">
        <v>419841</v>
      </c>
      <c r="B139163" s="1">
        <v>44434.740883495142</v>
      </c>
      <c r="C139163">
        <v>344464</v>
      </c>
      <c r="D139163">
        <v>388328</v>
      </c>
      <c r="E139163">
        <f t="shared" si="4348"/>
        <v>17</v>
      </c>
      <c r="F139163" t="str">
        <f>+VLOOKUP(C139163,Подписчики!A:B,2,0)</f>
        <v>UTC+3</v>
      </c>
      <c r="G139163">
        <f t="shared" si="4349"/>
        <v>4</v>
      </c>
    </row>
    <row r="139164" spans="1:7" x14ac:dyDescent="0.25">
      <c r="A139164">
        <v>419844</v>
      </c>
      <c r="B139164" s="1">
        <v>44434.741288025893</v>
      </c>
      <c r="C139164">
        <v>11073</v>
      </c>
      <c r="D139164">
        <v>194335</v>
      </c>
      <c r="E139164">
        <f t="shared" si="4348"/>
        <v>17</v>
      </c>
      <c r="F139164" t="str">
        <f>+VLOOKUP(C139164,Подписчики!A:B,2,0)</f>
        <v>UTC+0</v>
      </c>
      <c r="G139164">
        <f t="shared" si="4349"/>
        <v>4</v>
      </c>
    </row>
    <row r="139165" spans="1:7" x14ac:dyDescent="0.25">
      <c r="A139165">
        <v>419847</v>
      </c>
      <c r="B139165" s="1">
        <v>44434.741288025893</v>
      </c>
      <c r="C139165">
        <v>126642</v>
      </c>
      <c r="D139165">
        <v>220611</v>
      </c>
      <c r="E139165">
        <f t="shared" si="4348"/>
        <v>17</v>
      </c>
      <c r="F139165" t="str">
        <f>+VLOOKUP(C139165,Подписчики!A:B,2,0)</f>
        <v>UTC+0</v>
      </c>
      <c r="G139165">
        <f t="shared" si="4349"/>
        <v>4</v>
      </c>
    </row>
    <row r="139166" spans="1:7" x14ac:dyDescent="0.25">
      <c r="A139166">
        <v>419849</v>
      </c>
      <c r="B139166" s="1">
        <v>44434.742906148866</v>
      </c>
      <c r="C139166">
        <v>157321</v>
      </c>
      <c r="D139166">
        <v>369308</v>
      </c>
      <c r="E139166">
        <f t="shared" si="4348"/>
        <v>17</v>
      </c>
      <c r="F139166" t="str">
        <f>+VLOOKUP(C139166,Подписчики!A:B,2,0)</f>
        <v>UTC+0</v>
      </c>
      <c r="G139166">
        <f t="shared" si="4349"/>
        <v>4</v>
      </c>
    </row>
    <row r="139167" spans="1:7" x14ac:dyDescent="0.25">
      <c r="A139167">
        <v>419850</v>
      </c>
      <c r="B139167" s="1">
        <v>44434.742906148866</v>
      </c>
      <c r="C139167">
        <v>176290</v>
      </c>
      <c r="D139167">
        <v>430433</v>
      </c>
      <c r="E139167">
        <f t="shared" si="4348"/>
        <v>17</v>
      </c>
      <c r="F139167" t="str">
        <f>+VLOOKUP(C139167,Подписчики!A:B,2,0)</f>
        <v>UTC-4</v>
      </c>
      <c r="G139167">
        <f t="shared" si="4349"/>
        <v>4</v>
      </c>
    </row>
    <row r="139168" spans="1:7" x14ac:dyDescent="0.25">
      <c r="A139168">
        <v>419853</v>
      </c>
      <c r="B139168" s="1">
        <v>44434.743310679616</v>
      </c>
      <c r="C139168">
        <v>264924</v>
      </c>
      <c r="D139168">
        <v>320940</v>
      </c>
      <c r="E139168">
        <f t="shared" si="4348"/>
        <v>17</v>
      </c>
      <c r="F139168" t="str">
        <f>+VLOOKUP(C139168,Подписчики!A:B,2,0)</f>
        <v>UTC+1</v>
      </c>
      <c r="G139168">
        <f t="shared" si="4349"/>
        <v>4</v>
      </c>
    </row>
    <row r="139169" spans="1:7" x14ac:dyDescent="0.25">
      <c r="A139169">
        <v>419856</v>
      </c>
      <c r="B139169" s="1">
        <v>44434.744119741103</v>
      </c>
      <c r="C139169">
        <v>22425</v>
      </c>
      <c r="D139169">
        <v>88863</v>
      </c>
      <c r="E139169">
        <f t="shared" si="4348"/>
        <v>17</v>
      </c>
      <c r="F139169" t="str">
        <f>+VLOOKUP(C139169,Подписчики!A:B,2,0)</f>
        <v>UTC+3</v>
      </c>
      <c r="G139169">
        <f t="shared" si="4349"/>
        <v>4</v>
      </c>
    </row>
    <row r="139170" spans="1:7" x14ac:dyDescent="0.25">
      <c r="A139170">
        <v>419860</v>
      </c>
      <c r="B139170" s="1">
        <v>44434.744928802589</v>
      </c>
      <c r="C139170">
        <v>255570</v>
      </c>
      <c r="D139170">
        <v>266896</v>
      </c>
      <c r="E139170">
        <f t="shared" si="4348"/>
        <v>17</v>
      </c>
      <c r="F139170" t="str">
        <f>+VLOOKUP(C139170,Подписчики!A:B,2,0)</f>
        <v>UTC+1</v>
      </c>
      <c r="G139170">
        <f t="shared" si="4349"/>
        <v>4</v>
      </c>
    </row>
    <row r="139171" spans="1:7" x14ac:dyDescent="0.25">
      <c r="A139171">
        <v>419862</v>
      </c>
      <c r="B139171" s="1">
        <v>44434.745333333332</v>
      </c>
      <c r="C139171">
        <v>250785</v>
      </c>
      <c r="D139171">
        <v>154256</v>
      </c>
      <c r="E139171">
        <f t="shared" si="4348"/>
        <v>17</v>
      </c>
      <c r="F139171" t="str">
        <f>+VLOOKUP(C139171,Подписчики!A:B,2,0)</f>
        <v>UTC+2</v>
      </c>
      <c r="G139171">
        <f t="shared" si="4349"/>
        <v>4</v>
      </c>
    </row>
    <row r="139172" spans="1:7" x14ac:dyDescent="0.25">
      <c r="A139172">
        <v>419867</v>
      </c>
      <c r="B139172" s="1">
        <v>44434.747355987056</v>
      </c>
      <c r="C139172">
        <v>51468</v>
      </c>
      <c r="D139172">
        <v>389985</v>
      </c>
      <c r="E139172">
        <f t="shared" si="4348"/>
        <v>17</v>
      </c>
      <c r="F139172" t="str">
        <f>+VLOOKUP(C139172,Подписчики!A:B,2,0)</f>
        <v>UTC+3</v>
      </c>
      <c r="G139172">
        <f t="shared" si="4349"/>
        <v>4</v>
      </c>
    </row>
    <row r="139173" spans="1:7" x14ac:dyDescent="0.25">
      <c r="A139173">
        <v>419871</v>
      </c>
      <c r="B139173" s="1">
        <v>44434.747760517799</v>
      </c>
      <c r="C139173">
        <v>329431</v>
      </c>
      <c r="D139173">
        <v>250679</v>
      </c>
      <c r="E139173">
        <f t="shared" si="4348"/>
        <v>17</v>
      </c>
      <c r="F139173" t="str">
        <f>+VLOOKUP(C139173,Подписчики!A:B,2,0)</f>
        <v>UTC+0</v>
      </c>
      <c r="G139173">
        <f t="shared" si="4349"/>
        <v>4</v>
      </c>
    </row>
    <row r="139174" spans="1:7" x14ac:dyDescent="0.25">
      <c r="A139174">
        <v>419875</v>
      </c>
      <c r="B139174" s="1">
        <v>44434.74816504855</v>
      </c>
      <c r="C139174">
        <v>84461</v>
      </c>
      <c r="D139174">
        <v>155428</v>
      </c>
      <c r="E139174">
        <f t="shared" si="4348"/>
        <v>17</v>
      </c>
      <c r="F139174" t="str">
        <f>+VLOOKUP(C139174,Подписчики!A:B,2,0)</f>
        <v>UTC+1</v>
      </c>
      <c r="G139174">
        <f t="shared" si="4349"/>
        <v>4</v>
      </c>
    </row>
    <row r="139175" spans="1:7" x14ac:dyDescent="0.25">
      <c r="A139175">
        <v>419876</v>
      </c>
      <c r="B139175" s="1">
        <v>44434.74816504855</v>
      </c>
      <c r="C139175">
        <v>157024</v>
      </c>
      <c r="D139175">
        <v>230778</v>
      </c>
      <c r="E139175">
        <f t="shared" si="4348"/>
        <v>17</v>
      </c>
      <c r="F139175" t="str">
        <f>+VLOOKUP(C139175,Подписчики!A:B,2,0)</f>
        <v>UTC+1</v>
      </c>
      <c r="G139175">
        <f t="shared" si="4349"/>
        <v>4</v>
      </c>
    </row>
    <row r="139176" spans="1:7" x14ac:dyDescent="0.25">
      <c r="A139176">
        <v>419881</v>
      </c>
      <c r="B139176" s="1">
        <v>44434.748569579286</v>
      </c>
      <c r="C139176">
        <v>208491</v>
      </c>
      <c r="D139176">
        <v>57200</v>
      </c>
      <c r="E139176">
        <f t="shared" si="4348"/>
        <v>17</v>
      </c>
      <c r="F139176" t="str">
        <f>+VLOOKUP(C139176,Подписчики!A:B,2,0)</f>
        <v>UTC+2</v>
      </c>
      <c r="G139176">
        <f t="shared" si="4349"/>
        <v>4</v>
      </c>
    </row>
    <row r="139177" spans="1:7" x14ac:dyDescent="0.25">
      <c r="A139177">
        <v>419882</v>
      </c>
      <c r="B139177" s="1">
        <v>44434.749378640779</v>
      </c>
      <c r="C139177">
        <v>178949</v>
      </c>
      <c r="D139177">
        <v>227775</v>
      </c>
      <c r="E139177">
        <f t="shared" si="4348"/>
        <v>17</v>
      </c>
      <c r="F139177" t="str">
        <f>+VLOOKUP(C139177,Подписчики!A:B,2,0)</f>
        <v>UTC+0</v>
      </c>
      <c r="G139177">
        <f t="shared" si="4349"/>
        <v>4</v>
      </c>
    </row>
    <row r="139178" spans="1:7" x14ac:dyDescent="0.25">
      <c r="A139178">
        <v>419886</v>
      </c>
      <c r="B139178" s="1">
        <v>44434.750187702266</v>
      </c>
      <c r="C139178">
        <v>231882</v>
      </c>
      <c r="D139178">
        <v>88863</v>
      </c>
      <c r="E139178">
        <f t="shared" si="4348"/>
        <v>18</v>
      </c>
      <c r="F139178" t="str">
        <f>+VLOOKUP(C139178,Подписчики!A:B,2,0)</f>
        <v>UTC+2</v>
      </c>
      <c r="G139178">
        <f t="shared" si="4349"/>
        <v>4</v>
      </c>
    </row>
    <row r="139179" spans="1:7" x14ac:dyDescent="0.25">
      <c r="A139179">
        <v>419887</v>
      </c>
      <c r="B139179" s="1">
        <v>44434.750187702266</v>
      </c>
      <c r="C139179">
        <v>283957</v>
      </c>
      <c r="D139179">
        <v>455878</v>
      </c>
      <c r="E139179">
        <f t="shared" si="4348"/>
        <v>18</v>
      </c>
      <c r="F139179" t="str">
        <f>+VLOOKUP(C139179,Подписчики!A:B,2,0)</f>
        <v>UTC+2</v>
      </c>
      <c r="G139179">
        <f t="shared" si="4349"/>
        <v>4</v>
      </c>
    </row>
    <row r="139180" spans="1:7" x14ac:dyDescent="0.25">
      <c r="A139180">
        <v>419889</v>
      </c>
      <c r="B139180" s="1">
        <v>44434.750996763752</v>
      </c>
      <c r="C139180">
        <v>172792</v>
      </c>
      <c r="D139180">
        <v>250679</v>
      </c>
      <c r="E139180">
        <f t="shared" si="4348"/>
        <v>18</v>
      </c>
      <c r="F139180" t="str">
        <f>+VLOOKUP(C139180,Подписчики!A:B,2,0)</f>
        <v>UTC+0</v>
      </c>
      <c r="G139180">
        <f t="shared" si="4349"/>
        <v>4</v>
      </c>
    </row>
    <row r="139181" spans="1:7" x14ac:dyDescent="0.25">
      <c r="A139181">
        <v>419891</v>
      </c>
      <c r="B139181" s="1">
        <v>44434.750996763752</v>
      </c>
      <c r="C139181">
        <v>274455</v>
      </c>
      <c r="D139181">
        <v>62570</v>
      </c>
      <c r="E139181">
        <f t="shared" si="4348"/>
        <v>18</v>
      </c>
      <c r="F139181" t="str">
        <f>+VLOOKUP(C139181,Подписчики!A:B,2,0)</f>
        <v>UTC+0</v>
      </c>
      <c r="G139181">
        <f t="shared" si="4349"/>
        <v>4</v>
      </c>
    </row>
    <row r="139182" spans="1:7" x14ac:dyDescent="0.25">
      <c r="A139182">
        <v>419895</v>
      </c>
      <c r="B139182" s="1">
        <v>44434.751401294503</v>
      </c>
      <c r="C139182">
        <v>229475</v>
      </c>
      <c r="D139182">
        <v>62068</v>
      </c>
      <c r="E139182">
        <f t="shared" si="4348"/>
        <v>18</v>
      </c>
      <c r="F139182" t="str">
        <f>+VLOOKUP(C139182,Подписчики!A:B,2,0)</f>
        <v>UTC+1</v>
      </c>
      <c r="G139182">
        <f t="shared" si="4349"/>
        <v>4</v>
      </c>
    </row>
    <row r="139183" spans="1:7" x14ac:dyDescent="0.25">
      <c r="A139183">
        <v>419898</v>
      </c>
      <c r="B139183" s="1">
        <v>44434.751401294503</v>
      </c>
      <c r="C139183">
        <v>237047</v>
      </c>
      <c r="D139183">
        <v>86587</v>
      </c>
      <c r="E139183">
        <f t="shared" si="4348"/>
        <v>18</v>
      </c>
      <c r="F139183" t="str">
        <f>+VLOOKUP(C139183,Подписчики!A:B,2,0)</f>
        <v>UTC+1</v>
      </c>
      <c r="G139183">
        <f t="shared" si="4349"/>
        <v>4</v>
      </c>
    </row>
    <row r="139184" spans="1:7" x14ac:dyDescent="0.25">
      <c r="A139184">
        <v>419903</v>
      </c>
      <c r="B139184" s="1">
        <v>44434.751401294503</v>
      </c>
      <c r="C139184">
        <v>337166</v>
      </c>
      <c r="D139184">
        <v>343712</v>
      </c>
      <c r="E139184">
        <f t="shared" si="4348"/>
        <v>18</v>
      </c>
      <c r="F139184" t="str">
        <f>+VLOOKUP(C139184,Подписчики!A:B,2,0)</f>
        <v>UTC+1</v>
      </c>
      <c r="G139184">
        <f t="shared" si="4349"/>
        <v>4</v>
      </c>
    </row>
    <row r="139185" spans="1:7" x14ac:dyDescent="0.25">
      <c r="A139185">
        <v>419905</v>
      </c>
      <c r="B139185" s="1">
        <v>44434.753019417476</v>
      </c>
      <c r="C139185">
        <v>36645</v>
      </c>
      <c r="D139185">
        <v>158978</v>
      </c>
      <c r="E139185">
        <f t="shared" si="4348"/>
        <v>18</v>
      </c>
      <c r="F139185" t="str">
        <f>+VLOOKUP(C139185,Подписчики!A:B,2,0)</f>
        <v>UTC+1</v>
      </c>
      <c r="G139185">
        <f t="shared" si="4349"/>
        <v>4</v>
      </c>
    </row>
    <row r="139186" spans="1:7" x14ac:dyDescent="0.25">
      <c r="A139186">
        <v>419906</v>
      </c>
      <c r="B139186" s="1">
        <v>44434.753019417476</v>
      </c>
      <c r="C139186">
        <v>137944</v>
      </c>
      <c r="D139186">
        <v>209917</v>
      </c>
      <c r="E139186">
        <f t="shared" si="4348"/>
        <v>18</v>
      </c>
      <c r="F139186" t="str">
        <f>+VLOOKUP(C139186,Подписчики!A:B,2,0)</f>
        <v>UTC+1</v>
      </c>
      <c r="G139186">
        <f t="shared" si="4349"/>
        <v>4</v>
      </c>
    </row>
    <row r="139187" spans="1:7" x14ac:dyDescent="0.25">
      <c r="A139187">
        <v>419908</v>
      </c>
      <c r="B139187" s="1">
        <v>44434.753019417476</v>
      </c>
      <c r="C139187">
        <v>158814</v>
      </c>
      <c r="D139187">
        <v>250679</v>
      </c>
      <c r="E139187">
        <f t="shared" si="4348"/>
        <v>18</v>
      </c>
      <c r="F139187" t="str">
        <f>+VLOOKUP(C139187,Подписчики!A:B,2,0)</f>
        <v>UTC+1</v>
      </c>
      <c r="G139187">
        <f t="shared" si="4349"/>
        <v>4</v>
      </c>
    </row>
    <row r="139188" spans="1:7" x14ac:dyDescent="0.25">
      <c r="A139188">
        <v>419910</v>
      </c>
      <c r="B139188" s="1">
        <v>44434.755851132686</v>
      </c>
      <c r="C139188">
        <v>147474</v>
      </c>
      <c r="D139188">
        <v>400158</v>
      </c>
      <c r="E139188">
        <f t="shared" si="4348"/>
        <v>18</v>
      </c>
      <c r="F139188" t="str">
        <f>+VLOOKUP(C139188,Подписчики!A:B,2,0)</f>
        <v>UTC+0</v>
      </c>
      <c r="G139188">
        <f t="shared" si="4349"/>
        <v>4</v>
      </c>
    </row>
    <row r="139189" spans="1:7" x14ac:dyDescent="0.25">
      <c r="A139189">
        <v>419915</v>
      </c>
      <c r="B139189" s="1">
        <v>44434.755851132686</v>
      </c>
      <c r="C139189">
        <v>315826</v>
      </c>
      <c r="D139189">
        <v>238922</v>
      </c>
      <c r="E139189">
        <f t="shared" si="4348"/>
        <v>18</v>
      </c>
      <c r="F139189" t="str">
        <f>+VLOOKUP(C139189,Подписчики!A:B,2,0)</f>
        <v>UTC+0</v>
      </c>
      <c r="G139189">
        <f t="shared" si="4349"/>
        <v>4</v>
      </c>
    </row>
    <row r="139190" spans="1:7" x14ac:dyDescent="0.25">
      <c r="A139190">
        <v>419919</v>
      </c>
      <c r="B139190" s="1">
        <v>44434.756255663429</v>
      </c>
      <c r="C139190">
        <v>118126</v>
      </c>
      <c r="D139190">
        <v>81467</v>
      </c>
      <c r="E139190">
        <f t="shared" si="4348"/>
        <v>18</v>
      </c>
      <c r="F139190" t="str">
        <f>+VLOOKUP(C139190,Подписчики!A:B,2,0)</f>
        <v>UTC+1</v>
      </c>
      <c r="G139190">
        <f t="shared" si="4349"/>
        <v>4</v>
      </c>
    </row>
    <row r="139191" spans="1:7" x14ac:dyDescent="0.25">
      <c r="A139191">
        <v>419922</v>
      </c>
      <c r="B139191" s="1">
        <v>44434.756255663429</v>
      </c>
      <c r="C139191">
        <v>168809</v>
      </c>
      <c r="D139191">
        <v>120139</v>
      </c>
      <c r="E139191">
        <f t="shared" si="4348"/>
        <v>18</v>
      </c>
      <c r="F139191" t="str">
        <f>+VLOOKUP(C139191,Подписчики!A:B,2,0)</f>
        <v>UTC+1</v>
      </c>
      <c r="G139191">
        <f t="shared" si="4349"/>
        <v>4</v>
      </c>
    </row>
    <row r="139192" spans="1:7" x14ac:dyDescent="0.25">
      <c r="A139192">
        <v>419925</v>
      </c>
      <c r="B139192" s="1">
        <v>44434.75787378641</v>
      </c>
      <c r="C139192">
        <v>286690</v>
      </c>
      <c r="D139192">
        <v>250679</v>
      </c>
      <c r="E139192">
        <f t="shared" si="4348"/>
        <v>18</v>
      </c>
      <c r="F139192" t="str">
        <f>+VLOOKUP(C139192,Подписчики!A:B,2,0)</f>
        <v>UTC+1</v>
      </c>
      <c r="G139192">
        <f t="shared" si="4349"/>
        <v>4</v>
      </c>
    </row>
    <row r="139193" spans="1:7" x14ac:dyDescent="0.25">
      <c r="A139193">
        <v>419930</v>
      </c>
      <c r="B139193" s="1">
        <v>44434.758278317153</v>
      </c>
      <c r="C139193">
        <v>68693</v>
      </c>
      <c r="D139193">
        <v>21760</v>
      </c>
      <c r="E139193">
        <f t="shared" si="4348"/>
        <v>18</v>
      </c>
      <c r="F139193" t="str">
        <f>+VLOOKUP(C139193,Подписчики!A:B,2,0)</f>
        <v>UTC+2</v>
      </c>
      <c r="G139193">
        <f t="shared" si="4349"/>
        <v>4</v>
      </c>
    </row>
    <row r="139194" spans="1:7" x14ac:dyDescent="0.25">
      <c r="A139194">
        <v>419935</v>
      </c>
      <c r="B139194" s="1">
        <v>44434.758682847896</v>
      </c>
      <c r="C139194">
        <v>143504</v>
      </c>
      <c r="D139194">
        <v>104434</v>
      </c>
      <c r="E139194">
        <f t="shared" si="4348"/>
        <v>18</v>
      </c>
      <c r="F139194" t="str">
        <f>+VLOOKUP(C139194,Подписчики!A:B,2,0)</f>
        <v>UTC+3</v>
      </c>
      <c r="G139194">
        <f t="shared" si="4349"/>
        <v>4</v>
      </c>
    </row>
    <row r="139195" spans="1:7" x14ac:dyDescent="0.25">
      <c r="A139195">
        <v>419938</v>
      </c>
      <c r="B139195" s="1">
        <v>44434.758682847896</v>
      </c>
      <c r="C139195">
        <v>316603</v>
      </c>
      <c r="D139195">
        <v>362123</v>
      </c>
      <c r="E139195">
        <f t="shared" si="4348"/>
        <v>18</v>
      </c>
      <c r="F139195" t="str">
        <f>+VLOOKUP(C139195,Подписчики!A:B,2,0)</f>
        <v>UTC+3</v>
      </c>
      <c r="G139195">
        <f t="shared" si="4349"/>
        <v>4</v>
      </c>
    </row>
    <row r="139196" spans="1:7" x14ac:dyDescent="0.25">
      <c r="A139196">
        <v>419943</v>
      </c>
      <c r="B139196" s="1">
        <v>44434.760300970876</v>
      </c>
      <c r="C139196">
        <v>326660</v>
      </c>
      <c r="D139196">
        <v>241927</v>
      </c>
      <c r="E139196">
        <f t="shared" si="4348"/>
        <v>18</v>
      </c>
      <c r="F139196" t="str">
        <f>+VLOOKUP(C139196,Подписчики!A:B,2,0)</f>
        <v>UTC+3</v>
      </c>
      <c r="G139196">
        <f t="shared" si="4349"/>
        <v>4</v>
      </c>
    </row>
    <row r="139197" spans="1:7" x14ac:dyDescent="0.25">
      <c r="A139197">
        <v>419945</v>
      </c>
      <c r="B139197" s="1">
        <v>44434.76070550162</v>
      </c>
      <c r="C139197">
        <v>307890</v>
      </c>
      <c r="D139197">
        <v>432277</v>
      </c>
      <c r="E139197">
        <f t="shared" si="4348"/>
        <v>18</v>
      </c>
      <c r="F139197" t="str">
        <f>+VLOOKUP(C139197,Подписчики!A:B,2,0)</f>
        <v>UTC+0</v>
      </c>
      <c r="G139197">
        <f t="shared" si="4349"/>
        <v>4</v>
      </c>
    </row>
    <row r="139198" spans="1:7" x14ac:dyDescent="0.25">
      <c r="A139198">
        <v>419949</v>
      </c>
      <c r="B139198" s="1">
        <v>44434.761110032363</v>
      </c>
      <c r="C139198">
        <v>69769</v>
      </c>
      <c r="D139198">
        <v>182191</v>
      </c>
      <c r="E139198">
        <f t="shared" si="4348"/>
        <v>18</v>
      </c>
      <c r="F139198" t="str">
        <f>+VLOOKUP(C139198,Подписчики!A:B,2,0)</f>
        <v>UTC+1</v>
      </c>
      <c r="G139198">
        <f t="shared" si="4349"/>
        <v>4</v>
      </c>
    </row>
    <row r="139199" spans="1:7" x14ac:dyDescent="0.25">
      <c r="A139199">
        <v>419951</v>
      </c>
      <c r="B139199" s="1">
        <v>44434.761110032363</v>
      </c>
      <c r="C139199">
        <v>136918</v>
      </c>
      <c r="D139199">
        <v>351192</v>
      </c>
      <c r="E139199">
        <f t="shared" si="4348"/>
        <v>18</v>
      </c>
      <c r="F139199" t="str">
        <f>+VLOOKUP(C139199,Подписчики!A:B,2,0)</f>
        <v>UTC+1</v>
      </c>
      <c r="G139199">
        <f t="shared" si="4349"/>
        <v>4</v>
      </c>
    </row>
    <row r="139200" spans="1:7" x14ac:dyDescent="0.25">
      <c r="A139200">
        <v>419955</v>
      </c>
      <c r="B139200" s="1">
        <v>44434.761110032363</v>
      </c>
      <c r="C139200">
        <v>160344</v>
      </c>
      <c r="D139200">
        <v>241927</v>
      </c>
      <c r="E139200">
        <f t="shared" si="4348"/>
        <v>18</v>
      </c>
      <c r="F139200" t="str">
        <f>+VLOOKUP(C139200,Подписчики!A:B,2,0)</f>
        <v>UTC+1</v>
      </c>
      <c r="G139200">
        <f t="shared" si="4349"/>
        <v>4</v>
      </c>
    </row>
    <row r="139201" spans="1:7" x14ac:dyDescent="0.25">
      <c r="A139201">
        <v>419958</v>
      </c>
      <c r="B139201" s="1">
        <v>44434.761514563106</v>
      </c>
      <c r="C139201">
        <v>56253</v>
      </c>
      <c r="D139201">
        <v>449373</v>
      </c>
      <c r="E139201">
        <f t="shared" si="4348"/>
        <v>18</v>
      </c>
      <c r="F139201" t="str">
        <f>+VLOOKUP(C139201,Подписчики!A:B,2,0)</f>
        <v>UTC+2</v>
      </c>
      <c r="G139201">
        <f t="shared" si="4349"/>
        <v>4</v>
      </c>
    </row>
    <row r="139202" spans="1:7" x14ac:dyDescent="0.25">
      <c r="A139202">
        <v>419959</v>
      </c>
      <c r="B139202" s="1">
        <v>44434.761919093849</v>
      </c>
      <c r="C139202">
        <v>135308</v>
      </c>
      <c r="D139202">
        <v>405774</v>
      </c>
      <c r="E139202">
        <f t="shared" si="4348"/>
        <v>18</v>
      </c>
      <c r="F139202" t="str">
        <f>+VLOOKUP(C139202,Подписчики!A:B,2,0)</f>
        <v>UTC+3</v>
      </c>
      <c r="G139202">
        <f t="shared" si="4349"/>
        <v>4</v>
      </c>
    </row>
    <row r="139203" spans="1:7" x14ac:dyDescent="0.25">
      <c r="A139203">
        <v>419964</v>
      </c>
      <c r="B139203" s="1">
        <v>44434.762323624593</v>
      </c>
      <c r="C139203">
        <v>81277</v>
      </c>
      <c r="D139203">
        <v>183290</v>
      </c>
      <c r="E139203">
        <f t="shared" ref="E139203:E139266" si="4350">HOUR(B139203)</f>
        <v>18</v>
      </c>
      <c r="F139203" t="str">
        <f>+VLOOKUP(C139203,Подписчики!A:B,2,0)</f>
        <v>UTC+0</v>
      </c>
      <c r="G139203">
        <f t="shared" ref="G139203:G139266" si="4351">WEEKDAY(B139203,2)</f>
        <v>4</v>
      </c>
    </row>
    <row r="139204" spans="1:7" x14ac:dyDescent="0.25">
      <c r="A139204">
        <v>419967</v>
      </c>
      <c r="B139204" s="1">
        <v>44434.762323624593</v>
      </c>
      <c r="C139204">
        <v>144836</v>
      </c>
      <c r="D139204">
        <v>415952</v>
      </c>
      <c r="E139204">
        <f t="shared" si="4350"/>
        <v>18</v>
      </c>
      <c r="F139204" t="str">
        <f>+VLOOKUP(C139204,Подписчики!A:B,2,0)</f>
        <v>UTC+0</v>
      </c>
      <c r="G139204">
        <f t="shared" si="4351"/>
        <v>4</v>
      </c>
    </row>
    <row r="139205" spans="1:7" x14ac:dyDescent="0.25">
      <c r="A139205">
        <v>419969</v>
      </c>
      <c r="B139205" s="1">
        <v>44434.762728155343</v>
      </c>
      <c r="C139205">
        <v>145998</v>
      </c>
      <c r="D139205">
        <v>250679</v>
      </c>
      <c r="E139205">
        <f t="shared" si="4350"/>
        <v>18</v>
      </c>
      <c r="F139205" t="str">
        <f>+VLOOKUP(C139205,Подписчики!A:B,2,0)</f>
        <v>UTC+1</v>
      </c>
      <c r="G139205">
        <f t="shared" si="4351"/>
        <v>4</v>
      </c>
    </row>
    <row r="139206" spans="1:7" x14ac:dyDescent="0.25">
      <c r="A139206">
        <v>419970</v>
      </c>
      <c r="B139206" s="1">
        <v>44434.763132686079</v>
      </c>
      <c r="C139206">
        <v>282465</v>
      </c>
      <c r="D139206">
        <v>286726</v>
      </c>
      <c r="E139206">
        <f t="shared" si="4350"/>
        <v>18</v>
      </c>
      <c r="F139206" t="str">
        <f>+VLOOKUP(C139206,Подписчики!A:B,2,0)</f>
        <v>UTC+2</v>
      </c>
      <c r="G139206">
        <f t="shared" si="4351"/>
        <v>4</v>
      </c>
    </row>
    <row r="139207" spans="1:7" x14ac:dyDescent="0.25">
      <c r="A139207">
        <v>419972</v>
      </c>
      <c r="B139207" s="1">
        <v>44434.763941747573</v>
      </c>
      <c r="C139207">
        <v>227841</v>
      </c>
      <c r="D139207">
        <v>137327</v>
      </c>
      <c r="E139207">
        <f t="shared" si="4350"/>
        <v>18</v>
      </c>
      <c r="F139207" t="str">
        <f>+VLOOKUP(C139207,Подписчики!A:B,2,0)</f>
        <v>UTC+0</v>
      </c>
      <c r="G139207">
        <f t="shared" si="4351"/>
        <v>4</v>
      </c>
    </row>
    <row r="139208" spans="1:7" x14ac:dyDescent="0.25">
      <c r="A139208">
        <v>419973</v>
      </c>
      <c r="B139208" s="1">
        <v>44434.763941747573</v>
      </c>
      <c r="C139208">
        <v>277328</v>
      </c>
      <c r="D139208">
        <v>266419</v>
      </c>
      <c r="E139208">
        <f t="shared" si="4350"/>
        <v>18</v>
      </c>
      <c r="F139208" t="str">
        <f>+VLOOKUP(C139208,Подписчики!A:B,2,0)</f>
        <v>UTC+0</v>
      </c>
      <c r="G139208">
        <f t="shared" si="4351"/>
        <v>4</v>
      </c>
    </row>
    <row r="139209" spans="1:7" x14ac:dyDescent="0.25">
      <c r="A139209">
        <v>419975</v>
      </c>
      <c r="B139209" s="1">
        <v>44434.764346278316</v>
      </c>
      <c r="C139209">
        <v>281202</v>
      </c>
      <c r="D139209">
        <v>403878</v>
      </c>
      <c r="E139209">
        <f t="shared" si="4350"/>
        <v>18</v>
      </c>
      <c r="F139209" t="str">
        <f>+VLOOKUP(C139209,Подписчики!A:B,2,0)</f>
        <v>UTC+1</v>
      </c>
      <c r="G139209">
        <f t="shared" si="4351"/>
        <v>4</v>
      </c>
    </row>
    <row r="139210" spans="1:7" x14ac:dyDescent="0.25">
      <c r="A139210">
        <v>419976</v>
      </c>
      <c r="B139210" s="1">
        <v>44434.765155339803</v>
      </c>
      <c r="C139210">
        <v>315123</v>
      </c>
      <c r="D139210">
        <v>238576</v>
      </c>
      <c r="E139210">
        <f t="shared" si="4350"/>
        <v>18</v>
      </c>
      <c r="F139210" t="str">
        <f>+VLOOKUP(C139210,Подписчики!A:B,2,0)</f>
        <v>UTC+3</v>
      </c>
      <c r="G139210">
        <f t="shared" si="4351"/>
        <v>4</v>
      </c>
    </row>
    <row r="139211" spans="1:7" x14ac:dyDescent="0.25">
      <c r="A139211">
        <v>419980</v>
      </c>
      <c r="B139211" s="1">
        <v>44434.765559870553</v>
      </c>
      <c r="C139211">
        <v>133763</v>
      </c>
      <c r="D139211">
        <v>351192</v>
      </c>
      <c r="E139211">
        <f t="shared" si="4350"/>
        <v>18</v>
      </c>
      <c r="F139211" t="str">
        <f>+VLOOKUP(C139211,Подписчики!A:B,2,0)</f>
        <v>UTC+0</v>
      </c>
      <c r="G139211">
        <f t="shared" si="4351"/>
        <v>4</v>
      </c>
    </row>
    <row r="139212" spans="1:7" x14ac:dyDescent="0.25">
      <c r="A139212">
        <v>419984</v>
      </c>
      <c r="B139212" s="1">
        <v>44434.76920064725</v>
      </c>
      <c r="C139212">
        <v>93681</v>
      </c>
      <c r="D139212">
        <v>267535</v>
      </c>
      <c r="E139212">
        <f t="shared" si="4350"/>
        <v>18</v>
      </c>
      <c r="F139212" t="str">
        <f>+VLOOKUP(C139212,Подписчики!A:B,2,0)</f>
        <v>UTC+1</v>
      </c>
      <c r="G139212">
        <f t="shared" si="4351"/>
        <v>4</v>
      </c>
    </row>
    <row r="139213" spans="1:7" x14ac:dyDescent="0.25">
      <c r="A139213">
        <v>419987</v>
      </c>
      <c r="B139213" s="1">
        <v>44434.770009708736</v>
      </c>
      <c r="C139213">
        <v>292603</v>
      </c>
      <c r="D139213">
        <v>242428</v>
      </c>
      <c r="E139213">
        <f t="shared" si="4350"/>
        <v>18</v>
      </c>
      <c r="F139213" t="str">
        <f>+VLOOKUP(C139213,Подписчики!A:B,2,0)</f>
        <v>UTC+3</v>
      </c>
      <c r="G139213">
        <f t="shared" si="4351"/>
        <v>4</v>
      </c>
    </row>
    <row r="139214" spans="1:7" x14ac:dyDescent="0.25">
      <c r="A139214">
        <v>419988</v>
      </c>
      <c r="B139214" s="1">
        <v>44434.77081877023</v>
      </c>
      <c r="C139214">
        <v>320947</v>
      </c>
      <c r="D139214">
        <v>285813</v>
      </c>
      <c r="E139214">
        <f t="shared" si="4350"/>
        <v>18</v>
      </c>
      <c r="F139214" t="str">
        <f>+VLOOKUP(C139214,Подписчики!A:B,2,0)</f>
        <v>UTC+1</v>
      </c>
      <c r="G139214">
        <f t="shared" si="4351"/>
        <v>4</v>
      </c>
    </row>
    <row r="139215" spans="1:7" x14ac:dyDescent="0.25">
      <c r="A139215">
        <v>419991</v>
      </c>
      <c r="B139215" s="1">
        <v>44434.771223300966</v>
      </c>
      <c r="C139215">
        <v>4815</v>
      </c>
      <c r="D139215">
        <v>401938</v>
      </c>
      <c r="E139215">
        <f t="shared" si="4350"/>
        <v>18</v>
      </c>
      <c r="F139215" t="str">
        <f>+VLOOKUP(C139215,Подписчики!A:B,2,0)</f>
        <v>UTC+2</v>
      </c>
      <c r="G139215">
        <f t="shared" si="4351"/>
        <v>4</v>
      </c>
    </row>
    <row r="139216" spans="1:7" x14ac:dyDescent="0.25">
      <c r="A139216">
        <v>419993</v>
      </c>
      <c r="B139216" s="1">
        <v>44434.77203236246</v>
      </c>
      <c r="C139216">
        <v>295049</v>
      </c>
      <c r="D139216">
        <v>141090</v>
      </c>
      <c r="E139216">
        <f t="shared" si="4350"/>
        <v>18</v>
      </c>
      <c r="F139216" t="str">
        <f>+VLOOKUP(C139216,Подписчики!A:B,2,0)</f>
        <v>UTC+0</v>
      </c>
      <c r="G139216">
        <f t="shared" si="4351"/>
        <v>4</v>
      </c>
    </row>
    <row r="139217" spans="1:7" x14ac:dyDescent="0.25">
      <c r="A139217">
        <v>419994</v>
      </c>
      <c r="B139217" s="1">
        <v>44434.77324595469</v>
      </c>
      <c r="C139217">
        <v>340670</v>
      </c>
      <c r="D139217">
        <v>204394</v>
      </c>
      <c r="E139217">
        <f t="shared" si="4350"/>
        <v>18</v>
      </c>
      <c r="F139217" t="str">
        <f>+VLOOKUP(C139217,Подписчики!A:B,2,0)</f>
        <v>UTC+3</v>
      </c>
      <c r="G139217">
        <f t="shared" si="4351"/>
        <v>4</v>
      </c>
    </row>
    <row r="139218" spans="1:7" x14ac:dyDescent="0.25">
      <c r="A139218">
        <v>419995</v>
      </c>
      <c r="B139218" s="1">
        <v>44434.774055016183</v>
      </c>
      <c r="C139218">
        <v>119306</v>
      </c>
      <c r="D139218">
        <v>191893</v>
      </c>
      <c r="E139218">
        <f t="shared" si="4350"/>
        <v>18</v>
      </c>
      <c r="F139218" t="str">
        <f>+VLOOKUP(C139218,Подписчики!A:B,2,0)</f>
        <v>UTC+1</v>
      </c>
      <c r="G139218">
        <f t="shared" si="4351"/>
        <v>4</v>
      </c>
    </row>
    <row r="139219" spans="1:7" x14ac:dyDescent="0.25">
      <c r="A139219">
        <v>419998</v>
      </c>
      <c r="B139219" s="1">
        <v>44434.774055016183</v>
      </c>
      <c r="C139219">
        <v>150922</v>
      </c>
      <c r="D139219">
        <v>182564</v>
      </c>
      <c r="E139219">
        <f t="shared" si="4350"/>
        <v>18</v>
      </c>
      <c r="F139219" t="str">
        <f>+VLOOKUP(C139219,Подписчики!A:B,2,0)</f>
        <v>UTC+1</v>
      </c>
      <c r="G139219">
        <f t="shared" si="4351"/>
        <v>4</v>
      </c>
    </row>
    <row r="139220" spans="1:7" x14ac:dyDescent="0.25">
      <c r="A139220">
        <v>420003</v>
      </c>
      <c r="B139220" s="1">
        <v>44434.774055016183</v>
      </c>
      <c r="C139220">
        <v>164756</v>
      </c>
      <c r="D139220">
        <v>81226</v>
      </c>
      <c r="E139220">
        <f t="shared" si="4350"/>
        <v>18</v>
      </c>
      <c r="F139220" t="str">
        <f>+VLOOKUP(C139220,Подписчики!A:B,2,0)</f>
        <v>UTC+1</v>
      </c>
      <c r="G139220">
        <f t="shared" si="4351"/>
        <v>4</v>
      </c>
    </row>
    <row r="139221" spans="1:7" x14ac:dyDescent="0.25">
      <c r="A139221">
        <v>420008</v>
      </c>
      <c r="B139221" s="1">
        <v>44434.774055016183</v>
      </c>
      <c r="C139221">
        <v>340146</v>
      </c>
      <c r="D139221">
        <v>21480</v>
      </c>
      <c r="E139221">
        <f t="shared" si="4350"/>
        <v>18</v>
      </c>
      <c r="F139221" t="str">
        <f>+VLOOKUP(C139221,Подписчики!A:B,2,0)</f>
        <v>UTC+1</v>
      </c>
      <c r="G139221">
        <f t="shared" si="4351"/>
        <v>4</v>
      </c>
    </row>
    <row r="139222" spans="1:7" x14ac:dyDescent="0.25">
      <c r="A139222">
        <v>420013</v>
      </c>
      <c r="B139222" s="1">
        <v>44434.775268608413</v>
      </c>
      <c r="C139222">
        <v>160406</v>
      </c>
      <c r="D139222">
        <v>316071</v>
      </c>
      <c r="E139222">
        <f t="shared" si="4350"/>
        <v>18</v>
      </c>
      <c r="F139222" t="str">
        <f>+VLOOKUP(C139222,Подписчики!A:B,2,0)</f>
        <v>UTC+0</v>
      </c>
      <c r="G139222">
        <f t="shared" si="4351"/>
        <v>4</v>
      </c>
    </row>
    <row r="139223" spans="1:7" x14ac:dyDescent="0.25">
      <c r="A139223">
        <v>420016</v>
      </c>
      <c r="B139223" s="1">
        <v>44434.775673139164</v>
      </c>
      <c r="C139223">
        <v>344918</v>
      </c>
      <c r="D139223">
        <v>346056</v>
      </c>
      <c r="E139223">
        <f t="shared" si="4350"/>
        <v>18</v>
      </c>
      <c r="F139223" t="str">
        <f>+VLOOKUP(C139223,Подписчики!A:B,2,0)</f>
        <v>UTC+1</v>
      </c>
      <c r="G139223">
        <f t="shared" si="4351"/>
        <v>4</v>
      </c>
    </row>
    <row r="139224" spans="1:7" x14ac:dyDescent="0.25">
      <c r="A139224">
        <v>420017</v>
      </c>
      <c r="B139224" s="1">
        <v>44434.777291262137</v>
      </c>
      <c r="C139224">
        <v>143092</v>
      </c>
      <c r="D139224">
        <v>230507</v>
      </c>
      <c r="E139224">
        <f t="shared" si="4350"/>
        <v>18</v>
      </c>
      <c r="F139224" t="str">
        <f>+VLOOKUP(C139224,Подписчики!A:B,2,0)</f>
        <v>UTC+1</v>
      </c>
      <c r="G139224">
        <f t="shared" si="4351"/>
        <v>4</v>
      </c>
    </row>
    <row r="139225" spans="1:7" x14ac:dyDescent="0.25">
      <c r="A139225">
        <v>420020</v>
      </c>
      <c r="B139225" s="1">
        <v>44434.77769579288</v>
      </c>
      <c r="C139225">
        <v>167483</v>
      </c>
      <c r="D139225">
        <v>207760</v>
      </c>
      <c r="E139225">
        <f t="shared" si="4350"/>
        <v>18</v>
      </c>
      <c r="F139225" t="str">
        <f>+VLOOKUP(C139225,Подписчики!A:B,2,0)</f>
        <v>UTC+2</v>
      </c>
      <c r="G139225">
        <f t="shared" si="4351"/>
        <v>4</v>
      </c>
    </row>
    <row r="139226" spans="1:7" x14ac:dyDescent="0.25">
      <c r="A139226">
        <v>420025</v>
      </c>
      <c r="B139226" s="1">
        <v>44434.778909385117</v>
      </c>
      <c r="C139226">
        <v>59925</v>
      </c>
      <c r="D139226">
        <v>425453</v>
      </c>
      <c r="E139226">
        <f t="shared" si="4350"/>
        <v>18</v>
      </c>
      <c r="F139226" t="str">
        <f>+VLOOKUP(C139226,Подписчики!A:B,2,0)</f>
        <v>UTC+1</v>
      </c>
      <c r="G139226">
        <f t="shared" si="4351"/>
        <v>4</v>
      </c>
    </row>
    <row r="139227" spans="1:7" x14ac:dyDescent="0.25">
      <c r="A139227">
        <v>420030</v>
      </c>
      <c r="B139227" s="1">
        <v>44434.778909385117</v>
      </c>
      <c r="C139227">
        <v>293300</v>
      </c>
      <c r="D139227">
        <v>175060</v>
      </c>
      <c r="E139227">
        <f t="shared" si="4350"/>
        <v>18</v>
      </c>
      <c r="F139227" t="str">
        <f>+VLOOKUP(C139227,Подписчики!A:B,2,0)</f>
        <v>UTC+1</v>
      </c>
      <c r="G139227">
        <f t="shared" si="4351"/>
        <v>4</v>
      </c>
    </row>
    <row r="139228" spans="1:7" x14ac:dyDescent="0.25">
      <c r="A139228">
        <v>420034</v>
      </c>
      <c r="B139228" s="1">
        <v>44434.779313915853</v>
      </c>
      <c r="C139228">
        <v>138433</v>
      </c>
      <c r="D139228">
        <v>397390</v>
      </c>
      <c r="E139228">
        <f t="shared" si="4350"/>
        <v>18</v>
      </c>
      <c r="F139228" t="str">
        <f>+VLOOKUP(C139228,Подписчики!A:B,2,0)</f>
        <v>UTC+2</v>
      </c>
      <c r="G139228">
        <f t="shared" si="4351"/>
        <v>4</v>
      </c>
    </row>
    <row r="139229" spans="1:7" x14ac:dyDescent="0.25">
      <c r="A139229">
        <v>420037</v>
      </c>
      <c r="B139229" s="1">
        <v>44434.779313915853</v>
      </c>
      <c r="C139229">
        <v>345313</v>
      </c>
      <c r="D139229">
        <v>472908</v>
      </c>
      <c r="E139229">
        <f t="shared" si="4350"/>
        <v>18</v>
      </c>
      <c r="F139229" t="str">
        <f>+VLOOKUP(C139229,Подписчики!A:B,2,0)</f>
        <v>UTC+2</v>
      </c>
      <c r="G139229">
        <f t="shared" si="4351"/>
        <v>4</v>
      </c>
    </row>
    <row r="139230" spans="1:7" x14ac:dyDescent="0.25">
      <c r="A139230">
        <v>420039</v>
      </c>
      <c r="B139230" s="1">
        <v>44434.780122977347</v>
      </c>
      <c r="C139230">
        <v>134021</v>
      </c>
      <c r="D139230">
        <v>241927</v>
      </c>
      <c r="E139230">
        <f t="shared" si="4350"/>
        <v>18</v>
      </c>
      <c r="F139230" t="str">
        <f>+VLOOKUP(C139230,Подписчики!A:B,2,0)</f>
        <v>UTC+0</v>
      </c>
      <c r="G139230">
        <f t="shared" si="4351"/>
        <v>4</v>
      </c>
    </row>
    <row r="139231" spans="1:7" x14ac:dyDescent="0.25">
      <c r="A139231">
        <v>420040</v>
      </c>
      <c r="B139231" s="1">
        <v>44434.780122977347</v>
      </c>
      <c r="C139231">
        <v>312699</v>
      </c>
      <c r="D139231">
        <v>60239</v>
      </c>
      <c r="E139231">
        <f t="shared" si="4350"/>
        <v>18</v>
      </c>
      <c r="F139231" t="str">
        <f>+VLOOKUP(C139231,Подписчики!A:B,2,0)</f>
        <v>UTC+0</v>
      </c>
      <c r="G139231">
        <f t="shared" si="4351"/>
        <v>4</v>
      </c>
    </row>
    <row r="139232" spans="1:7" x14ac:dyDescent="0.25">
      <c r="A139232">
        <v>420045</v>
      </c>
      <c r="B139232" s="1">
        <v>44434.78052750809</v>
      </c>
      <c r="C139232">
        <v>170455</v>
      </c>
      <c r="D139232">
        <v>315199</v>
      </c>
      <c r="E139232">
        <f t="shared" si="4350"/>
        <v>18</v>
      </c>
      <c r="F139232" t="str">
        <f>+VLOOKUP(C139232,Подписчики!A:B,2,0)</f>
        <v>UTC+1</v>
      </c>
      <c r="G139232">
        <f t="shared" si="4351"/>
        <v>4</v>
      </c>
    </row>
    <row r="139233" spans="1:7" x14ac:dyDescent="0.25">
      <c r="A139233">
        <v>420049</v>
      </c>
      <c r="B139233" s="1">
        <v>44434.78214563107</v>
      </c>
      <c r="C139233">
        <v>97355</v>
      </c>
      <c r="D139233">
        <v>467908</v>
      </c>
      <c r="E139233">
        <f t="shared" si="4350"/>
        <v>18</v>
      </c>
      <c r="F139233" t="str">
        <f>+VLOOKUP(C139233,Подписчики!A:B,2,0)</f>
        <v>UTC+1</v>
      </c>
      <c r="G139233">
        <f t="shared" si="4351"/>
        <v>4</v>
      </c>
    </row>
    <row r="139234" spans="1:7" x14ac:dyDescent="0.25">
      <c r="A139234">
        <v>420050</v>
      </c>
      <c r="B139234" s="1">
        <v>44434.7833592233</v>
      </c>
      <c r="C139234">
        <v>201410</v>
      </c>
      <c r="D139234">
        <v>158978</v>
      </c>
      <c r="E139234">
        <f t="shared" si="4350"/>
        <v>18</v>
      </c>
      <c r="F139234" t="str">
        <f>+VLOOKUP(C139234,Подписчики!A:B,2,0)</f>
        <v>UTC+4</v>
      </c>
      <c r="G139234">
        <f t="shared" si="4351"/>
        <v>4</v>
      </c>
    </row>
    <row r="139235" spans="1:7" x14ac:dyDescent="0.25">
      <c r="A139235">
        <v>420055</v>
      </c>
      <c r="B139235" s="1">
        <v>44434.783763754051</v>
      </c>
      <c r="C139235">
        <v>7459</v>
      </c>
      <c r="D139235">
        <v>371795</v>
      </c>
      <c r="E139235">
        <f t="shared" si="4350"/>
        <v>18</v>
      </c>
      <c r="F139235" t="str">
        <f>+VLOOKUP(C139235,Подписчики!A:B,2,0)</f>
        <v>UTC+1</v>
      </c>
      <c r="G139235">
        <f t="shared" si="4351"/>
        <v>4</v>
      </c>
    </row>
    <row r="139236" spans="1:7" x14ac:dyDescent="0.25">
      <c r="A139236">
        <v>420057</v>
      </c>
      <c r="B139236" s="1">
        <v>44434.783763754051</v>
      </c>
      <c r="C139236">
        <v>168748</v>
      </c>
      <c r="D139236">
        <v>347393</v>
      </c>
      <c r="E139236">
        <f t="shared" si="4350"/>
        <v>18</v>
      </c>
      <c r="F139236" t="str">
        <f>+VLOOKUP(C139236,Подписчики!A:B,2,0)</f>
        <v>UTC+1</v>
      </c>
      <c r="G139236">
        <f t="shared" si="4351"/>
        <v>4</v>
      </c>
    </row>
    <row r="139237" spans="1:7" x14ac:dyDescent="0.25">
      <c r="A139237">
        <v>420061</v>
      </c>
      <c r="B139237" s="1">
        <v>44434.783763754051</v>
      </c>
      <c r="C139237">
        <v>277592</v>
      </c>
      <c r="D139237">
        <v>122902</v>
      </c>
      <c r="E139237">
        <f t="shared" si="4350"/>
        <v>18</v>
      </c>
      <c r="F139237" t="str">
        <f>+VLOOKUP(C139237,Подписчики!A:B,2,0)</f>
        <v>UTC+1</v>
      </c>
      <c r="G139237">
        <f t="shared" si="4351"/>
        <v>4</v>
      </c>
    </row>
    <row r="139238" spans="1:7" x14ac:dyDescent="0.25">
      <c r="A139238">
        <v>420062</v>
      </c>
      <c r="B139238" s="1">
        <v>44434.784572815537</v>
      </c>
      <c r="C139238">
        <v>220688</v>
      </c>
      <c r="D139238">
        <v>240646</v>
      </c>
      <c r="E139238">
        <f t="shared" si="4350"/>
        <v>18</v>
      </c>
      <c r="F139238" t="str">
        <f>+VLOOKUP(C139238,Подписчики!A:B,2,0)</f>
        <v>UTC+3</v>
      </c>
      <c r="G139238">
        <f t="shared" si="4351"/>
        <v>4</v>
      </c>
    </row>
    <row r="139239" spans="1:7" x14ac:dyDescent="0.25">
      <c r="A139239">
        <v>420066</v>
      </c>
      <c r="B139239" s="1">
        <v>44434.785381877024</v>
      </c>
      <c r="C139239">
        <v>149915</v>
      </c>
      <c r="D139239">
        <v>439981</v>
      </c>
      <c r="E139239">
        <f t="shared" si="4350"/>
        <v>18</v>
      </c>
      <c r="F139239" t="str">
        <f>+VLOOKUP(C139239,Подписчики!A:B,2,0)</f>
        <v>UTC+1</v>
      </c>
      <c r="G139239">
        <f t="shared" si="4351"/>
        <v>4</v>
      </c>
    </row>
    <row r="139240" spans="1:7" x14ac:dyDescent="0.25">
      <c r="A139240">
        <v>420071</v>
      </c>
      <c r="B139240" s="1">
        <v>44434.785381877024</v>
      </c>
      <c r="C139240">
        <v>269182</v>
      </c>
      <c r="D139240">
        <v>373732</v>
      </c>
      <c r="E139240">
        <f t="shared" si="4350"/>
        <v>18</v>
      </c>
      <c r="F139240" t="str">
        <f>+VLOOKUP(C139240,Подписчики!A:B,2,0)</f>
        <v>UTC+1</v>
      </c>
      <c r="G139240">
        <f t="shared" si="4351"/>
        <v>4</v>
      </c>
    </row>
    <row r="139241" spans="1:7" x14ac:dyDescent="0.25">
      <c r="A139241">
        <v>420074</v>
      </c>
      <c r="B139241" s="1">
        <v>44434.785381877024</v>
      </c>
      <c r="C139241">
        <v>320599</v>
      </c>
      <c r="D139241">
        <v>182191</v>
      </c>
      <c r="E139241">
        <f t="shared" si="4350"/>
        <v>18</v>
      </c>
      <c r="F139241" t="str">
        <f>+VLOOKUP(C139241,Подписчики!A:B,2,0)</f>
        <v>UTC+1</v>
      </c>
      <c r="G139241">
        <f t="shared" si="4351"/>
        <v>4</v>
      </c>
    </row>
    <row r="139242" spans="1:7" x14ac:dyDescent="0.25">
      <c r="A139242">
        <v>420079</v>
      </c>
      <c r="B139242" s="1">
        <v>44434.785381877024</v>
      </c>
      <c r="C139242">
        <v>322578</v>
      </c>
      <c r="D139242">
        <v>137332</v>
      </c>
      <c r="E139242">
        <f t="shared" si="4350"/>
        <v>18</v>
      </c>
      <c r="F139242" t="str">
        <f>+VLOOKUP(C139242,Подписчики!A:B,2,0)</f>
        <v>UTC+1</v>
      </c>
      <c r="G139242">
        <f t="shared" si="4351"/>
        <v>4</v>
      </c>
    </row>
    <row r="139243" spans="1:7" x14ac:dyDescent="0.25">
      <c r="A139243">
        <v>420081</v>
      </c>
      <c r="B139243" s="1">
        <v>44434.78619093851</v>
      </c>
      <c r="C139243">
        <v>58873</v>
      </c>
      <c r="D139243">
        <v>294042</v>
      </c>
      <c r="E139243">
        <f t="shared" si="4350"/>
        <v>18</v>
      </c>
      <c r="F139243" t="str">
        <f>+VLOOKUP(C139243,Подписчики!A:B,2,0)</f>
        <v>UTC+3</v>
      </c>
      <c r="G139243">
        <f t="shared" si="4351"/>
        <v>4</v>
      </c>
    </row>
    <row r="139244" spans="1:7" x14ac:dyDescent="0.25">
      <c r="A139244">
        <v>420083</v>
      </c>
      <c r="B139244" s="1">
        <v>44434.787000000004</v>
      </c>
      <c r="C139244">
        <v>166861</v>
      </c>
      <c r="D139244">
        <v>383738</v>
      </c>
      <c r="E139244">
        <f t="shared" si="4350"/>
        <v>18</v>
      </c>
      <c r="F139244" t="str">
        <f>+VLOOKUP(C139244,Подписчики!A:B,2,0)</f>
        <v>UTC+1</v>
      </c>
      <c r="G139244">
        <f t="shared" si="4351"/>
        <v>4</v>
      </c>
    </row>
    <row r="139245" spans="1:7" x14ac:dyDescent="0.25">
      <c r="A139245">
        <v>420084</v>
      </c>
      <c r="B139245" s="1">
        <v>44434.787000000004</v>
      </c>
      <c r="C139245">
        <v>271549</v>
      </c>
      <c r="D139245">
        <v>351192</v>
      </c>
      <c r="E139245">
        <f t="shared" si="4350"/>
        <v>18</v>
      </c>
      <c r="F139245" t="str">
        <f>+VLOOKUP(C139245,Подписчики!A:B,2,0)</f>
        <v>UTC+1</v>
      </c>
      <c r="G139245">
        <f t="shared" si="4351"/>
        <v>4</v>
      </c>
    </row>
    <row r="139246" spans="1:7" x14ac:dyDescent="0.25">
      <c r="A139246">
        <v>420088</v>
      </c>
      <c r="B139246" s="1">
        <v>44434.78740453074</v>
      </c>
      <c r="C139246">
        <v>287721</v>
      </c>
      <c r="D139246">
        <v>351192</v>
      </c>
      <c r="E139246">
        <f t="shared" si="4350"/>
        <v>18</v>
      </c>
      <c r="F139246" t="str">
        <f>+VLOOKUP(C139246,Подписчики!A:B,2,0)</f>
        <v>UTC+2</v>
      </c>
      <c r="G139246">
        <f t="shared" si="4351"/>
        <v>4</v>
      </c>
    </row>
    <row r="139247" spans="1:7" x14ac:dyDescent="0.25">
      <c r="A139247">
        <v>420093</v>
      </c>
      <c r="B139247" s="1">
        <v>44434.78780906149</v>
      </c>
      <c r="C139247">
        <v>31367</v>
      </c>
      <c r="D139247">
        <v>305248</v>
      </c>
      <c r="E139247">
        <f t="shared" si="4350"/>
        <v>18</v>
      </c>
      <c r="F139247" t="str">
        <f>+VLOOKUP(C139247,Подписчики!A:B,2,0)</f>
        <v>UTC+3</v>
      </c>
      <c r="G139247">
        <f t="shared" si="4351"/>
        <v>4</v>
      </c>
    </row>
    <row r="139248" spans="1:7" x14ac:dyDescent="0.25">
      <c r="A139248">
        <v>420097</v>
      </c>
      <c r="B139248" s="1">
        <v>44434.788618122977</v>
      </c>
      <c r="C139248">
        <v>191204</v>
      </c>
      <c r="D139248">
        <v>367087</v>
      </c>
      <c r="E139248">
        <f t="shared" si="4350"/>
        <v>18</v>
      </c>
      <c r="F139248" t="str">
        <f>+VLOOKUP(C139248,Подписчики!A:B,2,0)</f>
        <v>UTC+1</v>
      </c>
      <c r="G139248">
        <f t="shared" si="4351"/>
        <v>4</v>
      </c>
    </row>
    <row r="139249" spans="1:7" x14ac:dyDescent="0.25">
      <c r="A139249">
        <v>420100</v>
      </c>
      <c r="B139249" s="1">
        <v>44434.788618122977</v>
      </c>
      <c r="C139249">
        <v>222812</v>
      </c>
      <c r="D139249">
        <v>397390</v>
      </c>
      <c r="E139249">
        <f t="shared" si="4350"/>
        <v>18</v>
      </c>
      <c r="F139249" t="str">
        <f>+VLOOKUP(C139249,Подписчики!A:B,2,0)</f>
        <v>UTC+1</v>
      </c>
      <c r="G139249">
        <f t="shared" si="4351"/>
        <v>4</v>
      </c>
    </row>
    <row r="139250" spans="1:7" x14ac:dyDescent="0.25">
      <c r="A139250">
        <v>420104</v>
      </c>
      <c r="B139250" s="1">
        <v>44434.788618122977</v>
      </c>
      <c r="C139250">
        <v>239049</v>
      </c>
      <c r="D139250">
        <v>154256</v>
      </c>
      <c r="E139250">
        <f t="shared" si="4350"/>
        <v>18</v>
      </c>
      <c r="F139250" t="str">
        <f>+VLOOKUP(C139250,Подписчики!A:B,2,0)</f>
        <v>UTC+1</v>
      </c>
      <c r="G139250">
        <f t="shared" si="4351"/>
        <v>4</v>
      </c>
    </row>
    <row r="139251" spans="1:7" x14ac:dyDescent="0.25">
      <c r="A139251">
        <v>420109</v>
      </c>
      <c r="B139251" s="1">
        <v>44434.78902265372</v>
      </c>
      <c r="C139251">
        <v>91430</v>
      </c>
      <c r="D139251">
        <v>153808</v>
      </c>
      <c r="E139251">
        <f t="shared" si="4350"/>
        <v>18</v>
      </c>
      <c r="F139251" t="str">
        <f>+VLOOKUP(C139251,Подписчики!A:B,2,0)</f>
        <v>UTC+2</v>
      </c>
      <c r="G139251">
        <f t="shared" si="4351"/>
        <v>4</v>
      </c>
    </row>
    <row r="139252" spans="1:7" x14ac:dyDescent="0.25">
      <c r="A139252">
        <v>420113</v>
      </c>
      <c r="B139252" s="1">
        <v>44434.78902265372</v>
      </c>
      <c r="C139252">
        <v>338282</v>
      </c>
      <c r="D139252">
        <v>389883</v>
      </c>
      <c r="E139252">
        <f t="shared" si="4350"/>
        <v>18</v>
      </c>
      <c r="F139252" t="str">
        <f>+VLOOKUP(C139252,Подписчики!A:B,2,0)</f>
        <v>UTC+2</v>
      </c>
      <c r="G139252">
        <f t="shared" si="4351"/>
        <v>4</v>
      </c>
    </row>
    <row r="139253" spans="1:7" x14ac:dyDescent="0.25">
      <c r="A139253">
        <v>420114</v>
      </c>
      <c r="B139253" s="1">
        <v>44434.789831715214</v>
      </c>
      <c r="C139253">
        <v>225005</v>
      </c>
      <c r="D139253">
        <v>472908</v>
      </c>
      <c r="E139253">
        <f t="shared" si="4350"/>
        <v>18</v>
      </c>
      <c r="F139253" t="str">
        <f>+VLOOKUP(C139253,Подписчики!A:B,2,0)</f>
        <v>UTC+0</v>
      </c>
      <c r="G139253">
        <f t="shared" si="4351"/>
        <v>4</v>
      </c>
    </row>
    <row r="139254" spans="1:7" x14ac:dyDescent="0.25">
      <c r="A139254">
        <v>420115</v>
      </c>
      <c r="B139254" s="1">
        <v>44434.790236245957</v>
      </c>
      <c r="C139254">
        <v>7311</v>
      </c>
      <c r="D139254">
        <v>285680</v>
      </c>
      <c r="E139254">
        <f t="shared" si="4350"/>
        <v>18</v>
      </c>
      <c r="F139254" t="str">
        <f>+VLOOKUP(C139254,Подписчики!A:B,2,0)</f>
        <v>UTC+1</v>
      </c>
      <c r="G139254">
        <f t="shared" si="4351"/>
        <v>4</v>
      </c>
    </row>
    <row r="139255" spans="1:7" x14ac:dyDescent="0.25">
      <c r="A139255">
        <v>420116</v>
      </c>
      <c r="B139255" s="1">
        <v>44434.790236245957</v>
      </c>
      <c r="C139255">
        <v>188135</v>
      </c>
      <c r="D139255">
        <v>118549</v>
      </c>
      <c r="E139255">
        <f t="shared" si="4350"/>
        <v>18</v>
      </c>
      <c r="F139255" t="str">
        <f>+VLOOKUP(C139255,Подписчики!A:B,2,0)</f>
        <v>UTC+1</v>
      </c>
      <c r="G139255">
        <f t="shared" si="4351"/>
        <v>4</v>
      </c>
    </row>
    <row r="139256" spans="1:7" x14ac:dyDescent="0.25">
      <c r="A139256">
        <v>420121</v>
      </c>
      <c r="B139256" s="1">
        <v>44434.791045307444</v>
      </c>
      <c r="C139256">
        <v>16712</v>
      </c>
      <c r="D139256">
        <v>237192</v>
      </c>
      <c r="E139256">
        <f t="shared" si="4350"/>
        <v>18</v>
      </c>
      <c r="F139256" t="str">
        <f>+VLOOKUP(C139256,Подписчики!A:B,2,0)</f>
        <v>UTC+3</v>
      </c>
      <c r="G139256">
        <f t="shared" si="4351"/>
        <v>4</v>
      </c>
    </row>
    <row r="139257" spans="1:7" x14ac:dyDescent="0.25">
      <c r="A139257">
        <v>420126</v>
      </c>
      <c r="B139257" s="1">
        <v>44434.791449838187</v>
      </c>
      <c r="C139257">
        <v>57129</v>
      </c>
      <c r="D139257">
        <v>113137</v>
      </c>
      <c r="E139257">
        <f t="shared" si="4350"/>
        <v>18</v>
      </c>
      <c r="F139257" t="str">
        <f>+VLOOKUP(C139257,Подписчики!A:B,2,0)</f>
        <v>UTC+0</v>
      </c>
      <c r="G139257">
        <f t="shared" si="4351"/>
        <v>4</v>
      </c>
    </row>
    <row r="139258" spans="1:7" x14ac:dyDescent="0.25">
      <c r="A139258">
        <v>420128</v>
      </c>
      <c r="B139258" s="1">
        <v>44434.791449838187</v>
      </c>
      <c r="C139258">
        <v>259666</v>
      </c>
      <c r="D139258">
        <v>470762</v>
      </c>
      <c r="E139258">
        <f t="shared" si="4350"/>
        <v>18</v>
      </c>
      <c r="F139258" t="str">
        <f>+VLOOKUP(C139258,Подписчики!A:B,2,0)</f>
        <v>UTC+0</v>
      </c>
      <c r="G139258">
        <f t="shared" si="4351"/>
        <v>4</v>
      </c>
    </row>
    <row r="139259" spans="1:7" x14ac:dyDescent="0.25">
      <c r="A139259">
        <v>420129</v>
      </c>
      <c r="B139259" s="1">
        <v>44434.791449838187</v>
      </c>
      <c r="C139259">
        <v>338080</v>
      </c>
      <c r="D139259">
        <v>453926</v>
      </c>
      <c r="E139259">
        <f t="shared" si="4350"/>
        <v>18</v>
      </c>
      <c r="F139259" t="str">
        <f>+VLOOKUP(C139259,Подписчики!A:B,2,0)</f>
        <v>UTC+0</v>
      </c>
      <c r="G139259">
        <f t="shared" si="4351"/>
        <v>4</v>
      </c>
    </row>
    <row r="139260" spans="1:7" x14ac:dyDescent="0.25">
      <c r="A139260">
        <v>420130</v>
      </c>
      <c r="B139260" s="1">
        <v>44434.791854368937</v>
      </c>
      <c r="C139260">
        <v>47466</v>
      </c>
      <c r="D139260">
        <v>359047</v>
      </c>
      <c r="E139260">
        <f t="shared" si="4350"/>
        <v>19</v>
      </c>
      <c r="F139260" t="str">
        <f>+VLOOKUP(C139260,Подписчики!A:B,2,0)</f>
        <v>UTC+1</v>
      </c>
      <c r="G139260">
        <f t="shared" si="4351"/>
        <v>4</v>
      </c>
    </row>
    <row r="139261" spans="1:7" x14ac:dyDescent="0.25">
      <c r="A139261">
        <v>420135</v>
      </c>
      <c r="B139261" s="1">
        <v>44434.791854368937</v>
      </c>
      <c r="C139261">
        <v>65396</v>
      </c>
      <c r="D139261">
        <v>351192</v>
      </c>
      <c r="E139261">
        <f t="shared" si="4350"/>
        <v>19</v>
      </c>
      <c r="F139261" t="str">
        <f>+VLOOKUP(C139261,Подписчики!A:B,2,0)</f>
        <v>UTC+1</v>
      </c>
      <c r="G139261">
        <f t="shared" si="4351"/>
        <v>4</v>
      </c>
    </row>
    <row r="139262" spans="1:7" x14ac:dyDescent="0.25">
      <c r="A139262">
        <v>420140</v>
      </c>
      <c r="B139262" s="1">
        <v>44434.791854368937</v>
      </c>
      <c r="C139262">
        <v>203807</v>
      </c>
      <c r="D139262">
        <v>339123</v>
      </c>
      <c r="E139262">
        <f t="shared" si="4350"/>
        <v>19</v>
      </c>
      <c r="F139262" t="str">
        <f>+VLOOKUP(C139262,Подписчики!A:B,2,0)</f>
        <v>UTC+1</v>
      </c>
      <c r="G139262">
        <f t="shared" si="4351"/>
        <v>4</v>
      </c>
    </row>
    <row r="139263" spans="1:7" x14ac:dyDescent="0.25">
      <c r="A139263">
        <v>420143</v>
      </c>
      <c r="B139263" s="1">
        <v>44434.792258899673</v>
      </c>
      <c r="C139263">
        <v>300770</v>
      </c>
      <c r="D139263">
        <v>250679</v>
      </c>
      <c r="E139263">
        <f t="shared" si="4350"/>
        <v>19</v>
      </c>
      <c r="F139263" t="str">
        <f>+VLOOKUP(C139263,Подписчики!A:B,2,0)</f>
        <v>UTC+2</v>
      </c>
      <c r="G139263">
        <f t="shared" si="4351"/>
        <v>4</v>
      </c>
    </row>
    <row r="139264" spans="1:7" x14ac:dyDescent="0.25">
      <c r="A139264">
        <v>420144</v>
      </c>
      <c r="B139264" s="1">
        <v>44434.792258899673</v>
      </c>
      <c r="C139264">
        <v>336830</v>
      </c>
      <c r="D139264">
        <v>300941</v>
      </c>
      <c r="E139264">
        <f t="shared" si="4350"/>
        <v>19</v>
      </c>
      <c r="F139264" t="str">
        <f>+VLOOKUP(C139264,Подписчики!A:B,2,0)</f>
        <v>UTC+2</v>
      </c>
      <c r="G139264">
        <f t="shared" si="4351"/>
        <v>4</v>
      </c>
    </row>
    <row r="139265" spans="1:7" x14ac:dyDescent="0.25">
      <c r="A139265">
        <v>420148</v>
      </c>
      <c r="B139265" s="1">
        <v>44434.793067961167</v>
      </c>
      <c r="C139265">
        <v>210548</v>
      </c>
      <c r="D139265">
        <v>472712</v>
      </c>
      <c r="E139265">
        <f t="shared" si="4350"/>
        <v>19</v>
      </c>
      <c r="F139265" t="str">
        <f>+VLOOKUP(C139265,Подписчики!A:B,2,0)</f>
        <v>UTC+0</v>
      </c>
      <c r="G139265">
        <f t="shared" si="4351"/>
        <v>4</v>
      </c>
    </row>
    <row r="139266" spans="1:7" x14ac:dyDescent="0.25">
      <c r="A139266">
        <v>420153</v>
      </c>
      <c r="B139266" s="1">
        <v>44434.793067961167</v>
      </c>
      <c r="C139266">
        <v>216010</v>
      </c>
      <c r="D139266">
        <v>60239</v>
      </c>
      <c r="E139266">
        <f t="shared" si="4350"/>
        <v>19</v>
      </c>
      <c r="F139266" t="str">
        <f>+VLOOKUP(C139266,Подписчики!A:B,2,0)</f>
        <v>UTC+0</v>
      </c>
      <c r="G139266">
        <f t="shared" si="4351"/>
        <v>4</v>
      </c>
    </row>
    <row r="139267" spans="1:7" x14ac:dyDescent="0.25">
      <c r="A139267">
        <v>420155</v>
      </c>
      <c r="B139267" s="1">
        <v>44434.793472491911</v>
      </c>
      <c r="C139267">
        <v>62054</v>
      </c>
      <c r="D139267">
        <v>330333</v>
      </c>
      <c r="E139267">
        <f t="shared" ref="E139267:E139330" si="4352">HOUR(B139267)</f>
        <v>19</v>
      </c>
      <c r="F139267" t="str">
        <f>+VLOOKUP(C139267,Подписчики!A:B,2,0)</f>
        <v>UTC+1</v>
      </c>
      <c r="G139267">
        <f t="shared" ref="G139267:G139330" si="4353">WEEKDAY(B139267,2)</f>
        <v>4</v>
      </c>
    </row>
    <row r="139268" spans="1:7" x14ac:dyDescent="0.25">
      <c r="A139268">
        <v>420157</v>
      </c>
      <c r="B139268" s="1">
        <v>44434.793877022654</v>
      </c>
      <c r="C139268">
        <v>96955</v>
      </c>
      <c r="D139268">
        <v>182191</v>
      </c>
      <c r="E139268">
        <f t="shared" si="4352"/>
        <v>19</v>
      </c>
      <c r="F139268" t="str">
        <f>+VLOOKUP(C139268,Подписчики!A:B,2,0)</f>
        <v>UTC+2</v>
      </c>
      <c r="G139268">
        <f t="shared" si="4353"/>
        <v>4</v>
      </c>
    </row>
    <row r="139269" spans="1:7" x14ac:dyDescent="0.25">
      <c r="A139269">
        <v>420160</v>
      </c>
      <c r="B139269" s="1">
        <v>44434.793877022654</v>
      </c>
      <c r="C139269">
        <v>228129</v>
      </c>
      <c r="D139269">
        <v>111718</v>
      </c>
      <c r="E139269">
        <f t="shared" si="4352"/>
        <v>19</v>
      </c>
      <c r="F139269" t="str">
        <f>+VLOOKUP(C139269,Подписчики!A:B,2,0)</f>
        <v>UTC-6</v>
      </c>
      <c r="G139269">
        <f t="shared" si="4353"/>
        <v>4</v>
      </c>
    </row>
    <row r="139270" spans="1:7" x14ac:dyDescent="0.25">
      <c r="A139270">
        <v>420162</v>
      </c>
      <c r="B139270" s="1">
        <v>44434.794281553397</v>
      </c>
      <c r="C139270">
        <v>152672</v>
      </c>
      <c r="D139270">
        <v>347008</v>
      </c>
      <c r="E139270">
        <f t="shared" si="4352"/>
        <v>19</v>
      </c>
      <c r="F139270" t="str">
        <f>+VLOOKUP(C139270,Подписчики!A:B,2,0)</f>
        <v>UTC+3</v>
      </c>
      <c r="G139270">
        <f t="shared" si="4353"/>
        <v>4</v>
      </c>
    </row>
    <row r="139271" spans="1:7" x14ac:dyDescent="0.25">
      <c r="A139271">
        <v>420166</v>
      </c>
      <c r="B139271" s="1">
        <v>44434.794281553397</v>
      </c>
      <c r="C139271">
        <v>169853</v>
      </c>
      <c r="D139271">
        <v>391555</v>
      </c>
      <c r="E139271">
        <f t="shared" si="4352"/>
        <v>19</v>
      </c>
      <c r="F139271" t="str">
        <f>+VLOOKUP(C139271,Подписчики!A:B,2,0)</f>
        <v>UTC+3</v>
      </c>
      <c r="G139271">
        <f t="shared" si="4353"/>
        <v>4</v>
      </c>
    </row>
    <row r="139272" spans="1:7" x14ac:dyDescent="0.25">
      <c r="A139272">
        <v>420169</v>
      </c>
      <c r="B139272" s="1">
        <v>44434.794281553397</v>
      </c>
      <c r="C139272">
        <v>238384</v>
      </c>
      <c r="D139272">
        <v>362248</v>
      </c>
      <c r="E139272">
        <f t="shared" si="4352"/>
        <v>19</v>
      </c>
      <c r="F139272" t="str">
        <f>+VLOOKUP(C139272,Подписчики!A:B,2,0)</f>
        <v>UTC+3</v>
      </c>
      <c r="G139272">
        <f t="shared" si="4353"/>
        <v>4</v>
      </c>
    </row>
    <row r="139273" spans="1:7" x14ac:dyDescent="0.25">
      <c r="A139273">
        <v>420171</v>
      </c>
      <c r="B139273" s="1">
        <v>44434.794333333339</v>
      </c>
      <c r="C139273">
        <v>322154</v>
      </c>
      <c r="D139273">
        <v>318588</v>
      </c>
      <c r="E139273">
        <f t="shared" si="4352"/>
        <v>19</v>
      </c>
      <c r="F139273" t="str">
        <f>+VLOOKUP(C139273,Подписчики!A:B,2,0)</f>
        <v>UTC+1</v>
      </c>
      <c r="G139273">
        <f t="shared" si="4353"/>
        <v>4</v>
      </c>
    </row>
    <row r="139274" spans="1:7" x14ac:dyDescent="0.25">
      <c r="A139274">
        <v>420173</v>
      </c>
      <c r="B139274" s="1">
        <v>44434.79468608414</v>
      </c>
      <c r="C139274">
        <v>220854</v>
      </c>
      <c r="D139274">
        <v>209666</v>
      </c>
      <c r="E139274">
        <f t="shared" si="4352"/>
        <v>19</v>
      </c>
      <c r="F139274" t="str">
        <f>+VLOOKUP(C139274,Подписчики!A:B,2,0)</f>
        <v>UTC+0</v>
      </c>
      <c r="G139274">
        <f t="shared" si="4353"/>
        <v>4</v>
      </c>
    </row>
    <row r="139275" spans="1:7" x14ac:dyDescent="0.25">
      <c r="A139275">
        <v>420178</v>
      </c>
      <c r="B139275" s="1">
        <v>44434.795090614891</v>
      </c>
      <c r="C139275">
        <v>67536</v>
      </c>
      <c r="D139275">
        <v>21665</v>
      </c>
      <c r="E139275">
        <f t="shared" si="4352"/>
        <v>19</v>
      </c>
      <c r="F139275" t="str">
        <f>+VLOOKUP(C139275,Подписчики!A:B,2,0)</f>
        <v>UTC+1</v>
      </c>
      <c r="G139275">
        <f t="shared" si="4353"/>
        <v>4</v>
      </c>
    </row>
    <row r="139276" spans="1:7" x14ac:dyDescent="0.25">
      <c r="A139276">
        <v>420182</v>
      </c>
      <c r="B139276" s="1">
        <v>44434.795090614891</v>
      </c>
      <c r="C139276">
        <v>285571</v>
      </c>
      <c r="D139276">
        <v>154256</v>
      </c>
      <c r="E139276">
        <f t="shared" si="4352"/>
        <v>19</v>
      </c>
      <c r="F139276" t="str">
        <f>+VLOOKUP(C139276,Подписчики!A:B,2,0)</f>
        <v>UTC+1</v>
      </c>
      <c r="G139276">
        <f t="shared" si="4353"/>
        <v>4</v>
      </c>
    </row>
    <row r="139277" spans="1:7" x14ac:dyDescent="0.25">
      <c r="A139277">
        <v>420187</v>
      </c>
      <c r="B139277" s="1">
        <v>44434.796304207121</v>
      </c>
      <c r="C139277">
        <v>269796</v>
      </c>
      <c r="D139277">
        <v>254768</v>
      </c>
      <c r="E139277">
        <f t="shared" si="4352"/>
        <v>19</v>
      </c>
      <c r="F139277" t="str">
        <f>+VLOOKUP(C139277,Подписчики!A:B,2,0)</f>
        <v>UTC+0</v>
      </c>
      <c r="G139277">
        <f t="shared" si="4353"/>
        <v>4</v>
      </c>
    </row>
    <row r="139278" spans="1:7" x14ac:dyDescent="0.25">
      <c r="A139278">
        <v>420188</v>
      </c>
      <c r="B139278" s="1">
        <v>44434.796333333339</v>
      </c>
      <c r="C139278">
        <v>138667</v>
      </c>
      <c r="D139278">
        <v>123413</v>
      </c>
      <c r="E139278">
        <f t="shared" si="4352"/>
        <v>19</v>
      </c>
      <c r="F139278" t="str">
        <f>+VLOOKUP(C139278,Подписчики!A:B,2,0)</f>
        <v>UTC+1</v>
      </c>
      <c r="G139278">
        <f t="shared" si="4353"/>
        <v>4</v>
      </c>
    </row>
    <row r="139279" spans="1:7" x14ac:dyDescent="0.25">
      <c r="A139279">
        <v>420192</v>
      </c>
      <c r="B139279" s="1">
        <v>44434.797113268607</v>
      </c>
      <c r="C139279">
        <v>110934</v>
      </c>
      <c r="D139279">
        <v>253722</v>
      </c>
      <c r="E139279">
        <f t="shared" si="4352"/>
        <v>19</v>
      </c>
      <c r="F139279" t="str">
        <f>+VLOOKUP(C139279,Подписчики!A:B,2,0)</f>
        <v>UTC+6</v>
      </c>
      <c r="G139279">
        <f t="shared" si="4353"/>
        <v>4</v>
      </c>
    </row>
    <row r="139280" spans="1:7" x14ac:dyDescent="0.25">
      <c r="A139280">
        <v>420193</v>
      </c>
      <c r="B139280" s="1">
        <v>44434.79751779935</v>
      </c>
      <c r="C139280">
        <v>200184</v>
      </c>
      <c r="D139280">
        <v>118549</v>
      </c>
      <c r="E139280">
        <f t="shared" si="4352"/>
        <v>19</v>
      </c>
      <c r="F139280" t="str">
        <f>+VLOOKUP(C139280,Подписчики!A:B,2,0)</f>
        <v>UTC+3</v>
      </c>
      <c r="G139280">
        <f t="shared" si="4353"/>
        <v>4</v>
      </c>
    </row>
    <row r="139281" spans="1:7" x14ac:dyDescent="0.25">
      <c r="A139281">
        <v>420194</v>
      </c>
      <c r="B139281" s="1">
        <v>44434.798326860844</v>
      </c>
      <c r="C139281">
        <v>235696</v>
      </c>
      <c r="D139281">
        <v>266419</v>
      </c>
      <c r="E139281">
        <f t="shared" si="4352"/>
        <v>19</v>
      </c>
      <c r="F139281" t="str">
        <f>+VLOOKUP(C139281,Подписчики!A:B,2,0)</f>
        <v>UTC+1</v>
      </c>
      <c r="G139281">
        <f t="shared" si="4353"/>
        <v>4</v>
      </c>
    </row>
    <row r="139282" spans="1:7" x14ac:dyDescent="0.25">
      <c r="A139282">
        <v>420195</v>
      </c>
      <c r="B139282" s="1">
        <v>44434.79873139158</v>
      </c>
      <c r="C139282">
        <v>274985</v>
      </c>
      <c r="D139282">
        <v>417237</v>
      </c>
      <c r="E139282">
        <f t="shared" si="4352"/>
        <v>19</v>
      </c>
      <c r="F139282" t="str">
        <f>+VLOOKUP(C139282,Подписчики!A:B,2,0)</f>
        <v>UTC+2</v>
      </c>
      <c r="G139282">
        <f t="shared" si="4353"/>
        <v>4</v>
      </c>
    </row>
    <row r="139283" spans="1:7" x14ac:dyDescent="0.25">
      <c r="A139283">
        <v>420198</v>
      </c>
      <c r="B139283" s="1">
        <v>44434.79873139158</v>
      </c>
      <c r="C139283">
        <v>313717</v>
      </c>
      <c r="D139283">
        <v>230507</v>
      </c>
      <c r="E139283">
        <f t="shared" si="4352"/>
        <v>19</v>
      </c>
      <c r="F139283" t="str">
        <f>+VLOOKUP(C139283,Подписчики!A:B,2,0)</f>
        <v>UTC+2</v>
      </c>
      <c r="G139283">
        <f t="shared" si="4353"/>
        <v>4</v>
      </c>
    </row>
    <row r="139284" spans="1:7" x14ac:dyDescent="0.25">
      <c r="A139284">
        <v>420202</v>
      </c>
      <c r="B139284" s="1">
        <v>44434.799540453074</v>
      </c>
      <c r="C139284">
        <v>15903</v>
      </c>
      <c r="D139284">
        <v>145859</v>
      </c>
      <c r="E139284">
        <f t="shared" si="4352"/>
        <v>19</v>
      </c>
      <c r="F139284" t="str">
        <f>+VLOOKUP(C139284,Подписчики!A:B,2,0)</f>
        <v>UTC+0</v>
      </c>
      <c r="G139284">
        <f t="shared" si="4353"/>
        <v>4</v>
      </c>
    </row>
    <row r="139285" spans="1:7" x14ac:dyDescent="0.25">
      <c r="A139285">
        <v>420205</v>
      </c>
      <c r="B139285" s="1">
        <v>44434.799540453074</v>
      </c>
      <c r="C139285">
        <v>21340</v>
      </c>
      <c r="D139285">
        <v>439981</v>
      </c>
      <c r="E139285">
        <f t="shared" si="4352"/>
        <v>19</v>
      </c>
      <c r="F139285" t="str">
        <f>+VLOOKUP(C139285,Подписчики!A:B,2,0)</f>
        <v>UTC+0</v>
      </c>
      <c r="G139285">
        <f t="shared" si="4353"/>
        <v>4</v>
      </c>
    </row>
    <row r="139286" spans="1:7" x14ac:dyDescent="0.25">
      <c r="A139286">
        <v>420210</v>
      </c>
      <c r="B139286" s="1">
        <v>44434.799666666666</v>
      </c>
      <c r="C139286">
        <v>14678</v>
      </c>
      <c r="D139286">
        <v>360796</v>
      </c>
      <c r="E139286">
        <f t="shared" si="4352"/>
        <v>19</v>
      </c>
      <c r="F139286" t="str">
        <f>+VLOOKUP(C139286,Подписчики!A:B,2,0)</f>
        <v>UTC+2</v>
      </c>
      <c r="G139286">
        <f t="shared" si="4353"/>
        <v>4</v>
      </c>
    </row>
    <row r="139287" spans="1:7" x14ac:dyDescent="0.25">
      <c r="A139287">
        <v>420212</v>
      </c>
      <c r="B139287" s="1">
        <v>44434.80034951456</v>
      </c>
      <c r="C139287">
        <v>282188</v>
      </c>
      <c r="D139287">
        <v>380039</v>
      </c>
      <c r="E139287">
        <f t="shared" si="4352"/>
        <v>19</v>
      </c>
      <c r="F139287" t="str">
        <f>+VLOOKUP(C139287,Подписчики!A:B,2,0)</f>
        <v>UTC+2</v>
      </c>
      <c r="G139287">
        <f t="shared" si="4353"/>
        <v>4</v>
      </c>
    </row>
    <row r="139288" spans="1:7" x14ac:dyDescent="0.25">
      <c r="A139288">
        <v>420215</v>
      </c>
      <c r="B139288" s="1">
        <v>44434.800754045311</v>
      </c>
      <c r="C139288">
        <v>47715</v>
      </c>
      <c r="D139288">
        <v>346365</v>
      </c>
      <c r="E139288">
        <f t="shared" si="4352"/>
        <v>19</v>
      </c>
      <c r="F139288" t="str">
        <f>+VLOOKUP(C139288,Подписчики!A:B,2,0)</f>
        <v>UTC+3</v>
      </c>
      <c r="G139288">
        <f t="shared" si="4353"/>
        <v>4</v>
      </c>
    </row>
    <row r="139289" spans="1:7" x14ac:dyDescent="0.25">
      <c r="A139289">
        <v>420217</v>
      </c>
      <c r="B139289" s="1">
        <v>44434.800754045311</v>
      </c>
      <c r="C139289">
        <v>256650</v>
      </c>
      <c r="D139289">
        <v>80850</v>
      </c>
      <c r="E139289">
        <f t="shared" si="4352"/>
        <v>19</v>
      </c>
      <c r="F139289" t="str">
        <f>+VLOOKUP(C139289,Подписчики!A:B,2,0)</f>
        <v>UTC+3</v>
      </c>
      <c r="G139289">
        <f t="shared" si="4353"/>
        <v>4</v>
      </c>
    </row>
    <row r="139290" spans="1:7" x14ac:dyDescent="0.25">
      <c r="A139290">
        <v>420221</v>
      </c>
      <c r="B139290" s="1">
        <v>44434.801563106797</v>
      </c>
      <c r="C139290">
        <v>239818</v>
      </c>
      <c r="D139290">
        <v>111368</v>
      </c>
      <c r="E139290">
        <f t="shared" si="4352"/>
        <v>19</v>
      </c>
      <c r="F139290" t="str">
        <f>+VLOOKUP(C139290,Подписчики!A:B,2,0)</f>
        <v>UTC+1</v>
      </c>
      <c r="G139290">
        <f t="shared" si="4353"/>
        <v>4</v>
      </c>
    </row>
    <row r="139291" spans="1:7" x14ac:dyDescent="0.25">
      <c r="A139291">
        <v>420222</v>
      </c>
      <c r="B139291" s="1">
        <v>44434.802776699027</v>
      </c>
      <c r="C139291">
        <v>250942</v>
      </c>
      <c r="D139291">
        <v>238334</v>
      </c>
      <c r="E139291">
        <f t="shared" si="4352"/>
        <v>19</v>
      </c>
      <c r="F139291" t="str">
        <f>+VLOOKUP(C139291,Подписчики!A:B,2,0)</f>
        <v>UTC+0</v>
      </c>
      <c r="G139291">
        <f t="shared" si="4353"/>
        <v>4</v>
      </c>
    </row>
    <row r="139292" spans="1:7" x14ac:dyDescent="0.25">
      <c r="A139292">
        <v>420223</v>
      </c>
      <c r="B139292" s="1">
        <v>44434.802776699034</v>
      </c>
      <c r="C139292">
        <v>216684</v>
      </c>
      <c r="D139292">
        <v>396686</v>
      </c>
      <c r="E139292">
        <f t="shared" si="4352"/>
        <v>19</v>
      </c>
      <c r="F139292" t="str">
        <f>+VLOOKUP(C139292,Подписчики!A:B,2,0)</f>
        <v>UTC+4</v>
      </c>
      <c r="G139292">
        <f t="shared" si="4353"/>
        <v>4</v>
      </c>
    </row>
    <row r="139293" spans="1:7" x14ac:dyDescent="0.25">
      <c r="A139293">
        <v>420225</v>
      </c>
      <c r="B139293" s="1">
        <v>44434.803181229778</v>
      </c>
      <c r="C139293">
        <v>119377</v>
      </c>
      <c r="D139293">
        <v>2345</v>
      </c>
      <c r="E139293">
        <f t="shared" si="4352"/>
        <v>19</v>
      </c>
      <c r="F139293" t="str">
        <f>+VLOOKUP(C139293,Подписчики!A:B,2,0)</f>
        <v>UTC+1</v>
      </c>
      <c r="G139293">
        <f t="shared" si="4353"/>
        <v>4</v>
      </c>
    </row>
    <row r="139294" spans="1:7" x14ac:dyDescent="0.25">
      <c r="A139294">
        <v>420227</v>
      </c>
      <c r="B139294" s="1">
        <v>44434.803585760514</v>
      </c>
      <c r="C139294">
        <v>181843</v>
      </c>
      <c r="D139294">
        <v>9427</v>
      </c>
      <c r="E139294">
        <f t="shared" si="4352"/>
        <v>19</v>
      </c>
      <c r="F139294" t="str">
        <f>+VLOOKUP(C139294,Подписчики!A:B,2,0)</f>
        <v>UTC+2</v>
      </c>
      <c r="G139294">
        <f t="shared" si="4353"/>
        <v>4</v>
      </c>
    </row>
    <row r="139295" spans="1:7" x14ac:dyDescent="0.25">
      <c r="A139295">
        <v>420228</v>
      </c>
      <c r="B139295" s="1">
        <v>44434.804394822007</v>
      </c>
      <c r="C139295">
        <v>280938</v>
      </c>
      <c r="D139295">
        <v>411922</v>
      </c>
      <c r="E139295">
        <f t="shared" si="4352"/>
        <v>19</v>
      </c>
      <c r="F139295" t="str">
        <f>+VLOOKUP(C139295,Подписчики!A:B,2,0)</f>
        <v>UTC+0</v>
      </c>
      <c r="G139295">
        <f t="shared" si="4353"/>
        <v>4</v>
      </c>
    </row>
    <row r="139296" spans="1:7" x14ac:dyDescent="0.25">
      <c r="A139296">
        <v>420233</v>
      </c>
      <c r="B139296" s="1">
        <v>44434.804799352751</v>
      </c>
      <c r="C139296">
        <v>77559</v>
      </c>
      <c r="D139296">
        <v>244574</v>
      </c>
      <c r="E139296">
        <f t="shared" si="4352"/>
        <v>19</v>
      </c>
      <c r="F139296" t="str">
        <f>+VLOOKUP(C139296,Подписчики!A:B,2,0)</f>
        <v>UTC+1</v>
      </c>
      <c r="G139296">
        <f t="shared" si="4353"/>
        <v>4</v>
      </c>
    </row>
    <row r="139297" spans="1:7" x14ac:dyDescent="0.25">
      <c r="A139297">
        <v>420234</v>
      </c>
      <c r="B139297" s="1">
        <v>44434.804799352751</v>
      </c>
      <c r="C139297">
        <v>131730</v>
      </c>
      <c r="D139297">
        <v>125006</v>
      </c>
      <c r="E139297">
        <f t="shared" si="4352"/>
        <v>19</v>
      </c>
      <c r="F139297" t="str">
        <f>+VLOOKUP(C139297,Подписчики!A:B,2,0)</f>
        <v>UTC+1</v>
      </c>
      <c r="G139297">
        <f t="shared" si="4353"/>
        <v>4</v>
      </c>
    </row>
    <row r="139298" spans="1:7" x14ac:dyDescent="0.25">
      <c r="A139298">
        <v>420239</v>
      </c>
      <c r="B139298" s="1">
        <v>44434.804799352751</v>
      </c>
      <c r="C139298">
        <v>291475</v>
      </c>
      <c r="D139298">
        <v>472712</v>
      </c>
      <c r="E139298">
        <f t="shared" si="4352"/>
        <v>19</v>
      </c>
      <c r="F139298" t="str">
        <f>+VLOOKUP(C139298,Подписчики!A:B,2,0)</f>
        <v>UTC+1</v>
      </c>
      <c r="G139298">
        <f t="shared" si="4353"/>
        <v>4</v>
      </c>
    </row>
    <row r="139299" spans="1:7" x14ac:dyDescent="0.25">
      <c r="A139299">
        <v>420241</v>
      </c>
      <c r="B139299" s="1">
        <v>44434.80601294498</v>
      </c>
      <c r="C139299">
        <v>130943</v>
      </c>
      <c r="D139299">
        <v>141682</v>
      </c>
      <c r="E139299">
        <f t="shared" si="4352"/>
        <v>19</v>
      </c>
      <c r="F139299" t="str">
        <f>+VLOOKUP(C139299,Подписчики!A:B,2,0)</f>
        <v>UTC+0</v>
      </c>
      <c r="G139299">
        <f t="shared" si="4353"/>
        <v>4</v>
      </c>
    </row>
    <row r="139300" spans="1:7" x14ac:dyDescent="0.25">
      <c r="A139300">
        <v>420246</v>
      </c>
      <c r="B139300" s="1">
        <v>44434.80601294498</v>
      </c>
      <c r="C139300">
        <v>222595</v>
      </c>
      <c r="D139300">
        <v>86587</v>
      </c>
      <c r="E139300">
        <f t="shared" si="4352"/>
        <v>19</v>
      </c>
      <c r="F139300" t="str">
        <f>+VLOOKUP(C139300,Подписчики!A:B,2,0)</f>
        <v>UTC+0</v>
      </c>
      <c r="G139300">
        <f t="shared" si="4353"/>
        <v>4</v>
      </c>
    </row>
    <row r="139301" spans="1:7" x14ac:dyDescent="0.25">
      <c r="A139301">
        <v>420248</v>
      </c>
      <c r="B139301" s="1">
        <v>44434.806012944988</v>
      </c>
      <c r="C139301">
        <v>150968</v>
      </c>
      <c r="D139301">
        <v>347008</v>
      </c>
      <c r="E139301">
        <f t="shared" si="4352"/>
        <v>19</v>
      </c>
      <c r="F139301" t="str">
        <f>+VLOOKUP(C139301,Подписчики!A:B,2,0)</f>
        <v>UTC+4</v>
      </c>
      <c r="G139301">
        <f t="shared" si="4353"/>
        <v>4</v>
      </c>
    </row>
    <row r="139302" spans="1:7" x14ac:dyDescent="0.25">
      <c r="A139302">
        <v>420253</v>
      </c>
      <c r="B139302" s="1">
        <v>44434.806333333334</v>
      </c>
      <c r="C139302">
        <v>309914</v>
      </c>
      <c r="D139302">
        <v>157883</v>
      </c>
      <c r="E139302">
        <f t="shared" si="4352"/>
        <v>19</v>
      </c>
      <c r="F139302" t="str">
        <f>+VLOOKUP(C139302,Подписчики!A:B,2,0)</f>
        <v>UTC+1</v>
      </c>
      <c r="G139302">
        <f t="shared" si="4353"/>
        <v>4</v>
      </c>
    </row>
    <row r="139303" spans="1:7" x14ac:dyDescent="0.25">
      <c r="A139303">
        <v>420258</v>
      </c>
      <c r="B139303" s="1">
        <v>44434.806417475731</v>
      </c>
      <c r="C139303">
        <v>92231</v>
      </c>
      <c r="D139303">
        <v>345147</v>
      </c>
      <c r="E139303">
        <f t="shared" si="4352"/>
        <v>19</v>
      </c>
      <c r="F139303" t="str">
        <f>+VLOOKUP(C139303,Подписчики!A:B,2,0)</f>
        <v>UTC+1</v>
      </c>
      <c r="G139303">
        <f t="shared" si="4353"/>
        <v>4</v>
      </c>
    </row>
    <row r="139304" spans="1:7" x14ac:dyDescent="0.25">
      <c r="A139304">
        <v>420263</v>
      </c>
      <c r="B139304" s="1">
        <v>44434.806417475731</v>
      </c>
      <c r="C139304">
        <v>103093</v>
      </c>
      <c r="D139304">
        <v>440811</v>
      </c>
      <c r="E139304">
        <f t="shared" si="4352"/>
        <v>19</v>
      </c>
      <c r="F139304" t="str">
        <f>+VLOOKUP(C139304,Подписчики!A:B,2,0)</f>
        <v>UTC+1</v>
      </c>
      <c r="G139304">
        <f t="shared" si="4353"/>
        <v>4</v>
      </c>
    </row>
    <row r="139305" spans="1:7" x14ac:dyDescent="0.25">
      <c r="A139305">
        <v>420265</v>
      </c>
      <c r="B139305" s="1">
        <v>44434.806417475731</v>
      </c>
      <c r="C139305">
        <v>113305</v>
      </c>
      <c r="D139305">
        <v>239565</v>
      </c>
      <c r="E139305">
        <f t="shared" si="4352"/>
        <v>19</v>
      </c>
      <c r="F139305" t="str">
        <f>+VLOOKUP(C139305,Подписчики!A:B,2,0)</f>
        <v>UTC+1</v>
      </c>
      <c r="G139305">
        <f t="shared" si="4353"/>
        <v>4</v>
      </c>
    </row>
    <row r="139306" spans="1:7" x14ac:dyDescent="0.25">
      <c r="A139306">
        <v>420267</v>
      </c>
      <c r="B139306" s="1">
        <v>44434.807226537218</v>
      </c>
      <c r="C139306">
        <v>223659</v>
      </c>
      <c r="D139306">
        <v>250679</v>
      </c>
      <c r="E139306">
        <f t="shared" si="4352"/>
        <v>19</v>
      </c>
      <c r="F139306" t="str">
        <f>+VLOOKUP(C139306,Подписчики!A:B,2,0)</f>
        <v>UTC+3</v>
      </c>
      <c r="G139306">
        <f t="shared" si="4353"/>
        <v>4</v>
      </c>
    </row>
    <row r="139307" spans="1:7" x14ac:dyDescent="0.25">
      <c r="A139307">
        <v>420270</v>
      </c>
      <c r="B139307" s="1">
        <v>44434.807631067961</v>
      </c>
      <c r="C139307">
        <v>115535</v>
      </c>
      <c r="D139307">
        <v>317550</v>
      </c>
      <c r="E139307">
        <f t="shared" si="4352"/>
        <v>19</v>
      </c>
      <c r="F139307" t="str">
        <f>+VLOOKUP(C139307,Подписчики!A:B,2,0)</f>
        <v>UTC+0</v>
      </c>
      <c r="G139307">
        <f t="shared" si="4353"/>
        <v>4</v>
      </c>
    </row>
    <row r="139308" spans="1:7" x14ac:dyDescent="0.25">
      <c r="A139308">
        <v>420274</v>
      </c>
      <c r="B139308" s="1">
        <v>44434.807631067961</v>
      </c>
      <c r="C139308">
        <v>315297</v>
      </c>
      <c r="D139308">
        <v>311670</v>
      </c>
      <c r="E139308">
        <f t="shared" si="4352"/>
        <v>19</v>
      </c>
      <c r="F139308" t="str">
        <f>+VLOOKUP(C139308,Подписчики!A:B,2,0)</f>
        <v>UTC+0</v>
      </c>
      <c r="G139308">
        <f t="shared" si="4353"/>
        <v>4</v>
      </c>
    </row>
    <row r="139309" spans="1:7" x14ac:dyDescent="0.25">
      <c r="A139309">
        <v>420276</v>
      </c>
      <c r="B139309" s="1">
        <v>44434.807999999997</v>
      </c>
      <c r="C139309">
        <v>83945</v>
      </c>
      <c r="D139309">
        <v>189009</v>
      </c>
      <c r="E139309">
        <f t="shared" si="4352"/>
        <v>19</v>
      </c>
      <c r="F139309" t="str">
        <f>+VLOOKUP(C139309,Подписчики!A:B,2,0)</f>
        <v>UTC+0</v>
      </c>
      <c r="G139309">
        <f t="shared" si="4353"/>
        <v>4</v>
      </c>
    </row>
    <row r="139310" spans="1:7" x14ac:dyDescent="0.25">
      <c r="A139310">
        <v>420281</v>
      </c>
      <c r="B139310" s="1">
        <v>44434.808035598711</v>
      </c>
      <c r="C139310">
        <v>51192</v>
      </c>
      <c r="D139310">
        <v>153893</v>
      </c>
      <c r="E139310">
        <f t="shared" si="4352"/>
        <v>19</v>
      </c>
      <c r="F139310" t="str">
        <f>+VLOOKUP(C139310,Подписчики!A:B,2,0)</f>
        <v>UTC+1</v>
      </c>
      <c r="G139310">
        <f t="shared" si="4353"/>
        <v>4</v>
      </c>
    </row>
    <row r="139311" spans="1:7" x14ac:dyDescent="0.25">
      <c r="A139311">
        <v>420283</v>
      </c>
      <c r="B139311" s="1">
        <v>44434.808035598711</v>
      </c>
      <c r="C139311">
        <v>52566</v>
      </c>
      <c r="D139311">
        <v>311905</v>
      </c>
      <c r="E139311">
        <f t="shared" si="4352"/>
        <v>19</v>
      </c>
      <c r="F139311" t="str">
        <f>+VLOOKUP(C139311,Подписчики!A:B,2,0)</f>
        <v>UTC+1</v>
      </c>
      <c r="G139311">
        <f t="shared" si="4353"/>
        <v>4</v>
      </c>
    </row>
    <row r="139312" spans="1:7" x14ac:dyDescent="0.25">
      <c r="A139312">
        <v>420288</v>
      </c>
      <c r="B139312" s="1">
        <v>44434.808035598711</v>
      </c>
      <c r="C139312">
        <v>120056</v>
      </c>
      <c r="D139312">
        <v>86587</v>
      </c>
      <c r="E139312">
        <f t="shared" si="4352"/>
        <v>19</v>
      </c>
      <c r="F139312" t="str">
        <f>+VLOOKUP(C139312,Подписчики!A:B,2,0)</f>
        <v>UTC+1</v>
      </c>
      <c r="G139312">
        <f t="shared" si="4353"/>
        <v>4</v>
      </c>
    </row>
    <row r="139313" spans="1:7" x14ac:dyDescent="0.25">
      <c r="A139313">
        <v>420291</v>
      </c>
      <c r="B139313" s="1">
        <v>44434.808333333334</v>
      </c>
      <c r="C139313">
        <v>337267</v>
      </c>
      <c r="D139313">
        <v>230507</v>
      </c>
      <c r="E139313">
        <f t="shared" si="4352"/>
        <v>19</v>
      </c>
      <c r="F139313" t="str">
        <f>+VLOOKUP(C139313,Подписчики!A:B,2,0)</f>
        <v>UTC+1</v>
      </c>
      <c r="G139313">
        <f t="shared" si="4353"/>
        <v>4</v>
      </c>
    </row>
    <row r="139314" spans="1:7" x14ac:dyDescent="0.25">
      <c r="A139314">
        <v>420295</v>
      </c>
      <c r="B139314" s="1">
        <v>44434.808440129447</v>
      </c>
      <c r="C139314">
        <v>24971</v>
      </c>
      <c r="D139314">
        <v>259202</v>
      </c>
      <c r="E139314">
        <f t="shared" si="4352"/>
        <v>19</v>
      </c>
      <c r="F139314" t="str">
        <f>+VLOOKUP(C139314,Подписчики!A:B,2,0)</f>
        <v>UTC+2</v>
      </c>
      <c r="G139314">
        <f t="shared" si="4353"/>
        <v>4</v>
      </c>
    </row>
    <row r="139315" spans="1:7" x14ac:dyDescent="0.25">
      <c r="A139315">
        <v>420299</v>
      </c>
      <c r="B139315" s="1">
        <v>44434.808440129447</v>
      </c>
      <c r="C139315">
        <v>234449</v>
      </c>
      <c r="D139315">
        <v>227775</v>
      </c>
      <c r="E139315">
        <f t="shared" si="4352"/>
        <v>19</v>
      </c>
      <c r="F139315" t="str">
        <f>+VLOOKUP(C139315,Подписчики!A:B,2,0)</f>
        <v>UTC+2</v>
      </c>
      <c r="G139315">
        <f t="shared" si="4353"/>
        <v>4</v>
      </c>
    </row>
    <row r="139316" spans="1:7" x14ac:dyDescent="0.25">
      <c r="A139316">
        <v>420303</v>
      </c>
      <c r="B139316" s="1">
        <v>44434.808844660198</v>
      </c>
      <c r="C139316">
        <v>299324</v>
      </c>
      <c r="D139316">
        <v>351192</v>
      </c>
      <c r="E139316">
        <f t="shared" si="4352"/>
        <v>19</v>
      </c>
      <c r="F139316" t="str">
        <f>+VLOOKUP(C139316,Подписчики!A:B,2,0)</f>
        <v>UTC+3</v>
      </c>
      <c r="G139316">
        <f t="shared" si="4353"/>
        <v>4</v>
      </c>
    </row>
    <row r="139317" spans="1:7" x14ac:dyDescent="0.25">
      <c r="A139317">
        <v>420308</v>
      </c>
      <c r="B139317" s="1">
        <v>44434.809249190941</v>
      </c>
      <c r="C139317">
        <v>82730</v>
      </c>
      <c r="D139317">
        <v>258251</v>
      </c>
      <c r="E139317">
        <f t="shared" si="4352"/>
        <v>19</v>
      </c>
      <c r="F139317" t="str">
        <f>+VLOOKUP(C139317,Подписчики!A:B,2,0)</f>
        <v>UTC+0</v>
      </c>
      <c r="G139317">
        <f t="shared" si="4353"/>
        <v>4</v>
      </c>
    </row>
    <row r="139318" spans="1:7" x14ac:dyDescent="0.25">
      <c r="A139318">
        <v>420313</v>
      </c>
      <c r="B139318" s="1">
        <v>44434.809249190941</v>
      </c>
      <c r="C139318">
        <v>173234</v>
      </c>
      <c r="D139318">
        <v>397</v>
      </c>
      <c r="E139318">
        <f t="shared" si="4352"/>
        <v>19</v>
      </c>
      <c r="F139318" t="str">
        <f>+VLOOKUP(C139318,Подписчики!A:B,2,0)</f>
        <v>UTC+0</v>
      </c>
      <c r="G139318">
        <f t="shared" si="4353"/>
        <v>4</v>
      </c>
    </row>
    <row r="139319" spans="1:7" x14ac:dyDescent="0.25">
      <c r="A139319">
        <v>420314</v>
      </c>
      <c r="B139319" s="1">
        <v>44434.809249190941</v>
      </c>
      <c r="C139319">
        <v>229165</v>
      </c>
      <c r="D139319">
        <v>42035</v>
      </c>
      <c r="E139319">
        <f t="shared" si="4352"/>
        <v>19</v>
      </c>
      <c r="F139319" t="str">
        <f>+VLOOKUP(C139319,Подписчики!A:B,2,0)</f>
        <v>UTC+0</v>
      </c>
      <c r="G139319">
        <f t="shared" si="4353"/>
        <v>4</v>
      </c>
    </row>
    <row r="139320" spans="1:7" x14ac:dyDescent="0.25">
      <c r="A139320">
        <v>420319</v>
      </c>
      <c r="B139320" s="1">
        <v>44434.809249190941</v>
      </c>
      <c r="C139320">
        <v>341374</v>
      </c>
      <c r="D139320">
        <v>370651</v>
      </c>
      <c r="E139320">
        <f t="shared" si="4352"/>
        <v>19</v>
      </c>
      <c r="F139320" t="str">
        <f>+VLOOKUP(C139320,Подписчики!A:B,2,0)</f>
        <v>UTC+0</v>
      </c>
      <c r="G139320">
        <f t="shared" si="4353"/>
        <v>4</v>
      </c>
    </row>
    <row r="139321" spans="1:7" x14ac:dyDescent="0.25">
      <c r="A139321">
        <v>420320</v>
      </c>
      <c r="B139321" s="1">
        <v>44434.809653721684</v>
      </c>
      <c r="C139321">
        <v>126721</v>
      </c>
      <c r="D139321">
        <v>286726</v>
      </c>
      <c r="E139321">
        <f t="shared" si="4352"/>
        <v>19</v>
      </c>
      <c r="F139321" t="str">
        <f>+VLOOKUP(C139321,Подписчики!A:B,2,0)</f>
        <v>UTC+1</v>
      </c>
      <c r="G139321">
        <f t="shared" si="4353"/>
        <v>4</v>
      </c>
    </row>
    <row r="139322" spans="1:7" x14ac:dyDescent="0.25">
      <c r="A139322">
        <v>420325</v>
      </c>
      <c r="B139322" s="1">
        <v>44434.809653721684</v>
      </c>
      <c r="C139322">
        <v>169863</v>
      </c>
      <c r="D139322">
        <v>85026</v>
      </c>
      <c r="E139322">
        <f t="shared" si="4352"/>
        <v>19</v>
      </c>
      <c r="F139322" t="str">
        <f>+VLOOKUP(C139322,Подписчики!A:B,2,0)</f>
        <v>UTC+1</v>
      </c>
      <c r="G139322">
        <f t="shared" si="4353"/>
        <v>4</v>
      </c>
    </row>
    <row r="139323" spans="1:7" x14ac:dyDescent="0.25">
      <c r="A139323">
        <v>420328</v>
      </c>
      <c r="B139323" s="1">
        <v>44434.809653721684</v>
      </c>
      <c r="C139323">
        <v>181924</v>
      </c>
      <c r="D139323">
        <v>81226</v>
      </c>
      <c r="E139323">
        <f t="shared" si="4352"/>
        <v>19</v>
      </c>
      <c r="F139323" t="str">
        <f>+VLOOKUP(C139323,Подписчики!A:B,2,0)</f>
        <v>UTC+1</v>
      </c>
      <c r="G139323">
        <f t="shared" si="4353"/>
        <v>4</v>
      </c>
    </row>
    <row r="139324" spans="1:7" x14ac:dyDescent="0.25">
      <c r="A139324">
        <v>420330</v>
      </c>
      <c r="B139324" s="1">
        <v>44434.809653721684</v>
      </c>
      <c r="C139324">
        <v>325568</v>
      </c>
      <c r="D139324">
        <v>242428</v>
      </c>
      <c r="E139324">
        <f t="shared" si="4352"/>
        <v>19</v>
      </c>
      <c r="F139324" t="str">
        <f>+VLOOKUP(C139324,Подписчики!A:B,2,0)</f>
        <v>UTC+1</v>
      </c>
      <c r="G139324">
        <f t="shared" si="4353"/>
        <v>4</v>
      </c>
    </row>
    <row r="139325" spans="1:7" x14ac:dyDescent="0.25">
      <c r="A139325">
        <v>420334</v>
      </c>
      <c r="B139325" s="1">
        <v>44434.809653721684</v>
      </c>
      <c r="C139325">
        <v>330846</v>
      </c>
      <c r="D139325">
        <v>241927</v>
      </c>
      <c r="E139325">
        <f t="shared" si="4352"/>
        <v>19</v>
      </c>
      <c r="F139325" t="str">
        <f>+VLOOKUP(C139325,Подписчики!A:B,2,0)</f>
        <v>UTC+1</v>
      </c>
      <c r="G139325">
        <f t="shared" si="4353"/>
        <v>4</v>
      </c>
    </row>
    <row r="139326" spans="1:7" x14ac:dyDescent="0.25">
      <c r="A139326">
        <v>420337</v>
      </c>
      <c r="B139326" s="1">
        <v>44434.810058252428</v>
      </c>
      <c r="C139326">
        <v>51045</v>
      </c>
      <c r="D139326">
        <v>154256</v>
      </c>
      <c r="E139326">
        <f t="shared" si="4352"/>
        <v>19</v>
      </c>
      <c r="F139326" t="str">
        <f>+VLOOKUP(C139326,Подписчики!A:B,2,0)</f>
        <v>UTC+2</v>
      </c>
      <c r="G139326">
        <f t="shared" si="4353"/>
        <v>4</v>
      </c>
    </row>
    <row r="139327" spans="1:7" x14ac:dyDescent="0.25">
      <c r="A139327">
        <v>420341</v>
      </c>
      <c r="B139327" s="1">
        <v>44434.810058252428</v>
      </c>
      <c r="C139327">
        <v>75853</v>
      </c>
      <c r="D139327">
        <v>119655</v>
      </c>
      <c r="E139327">
        <f t="shared" si="4352"/>
        <v>19</v>
      </c>
      <c r="F139327" t="str">
        <f>+VLOOKUP(C139327,Подписчики!A:B,2,0)</f>
        <v>UTC+2</v>
      </c>
      <c r="G139327">
        <f t="shared" si="4353"/>
        <v>4</v>
      </c>
    </row>
    <row r="139328" spans="1:7" x14ac:dyDescent="0.25">
      <c r="A139328">
        <v>420343</v>
      </c>
      <c r="B139328" s="1">
        <v>44434.810666666664</v>
      </c>
      <c r="C139328">
        <v>5945</v>
      </c>
      <c r="D139328">
        <v>144501</v>
      </c>
      <c r="E139328">
        <f t="shared" si="4352"/>
        <v>19</v>
      </c>
      <c r="F139328" t="str">
        <f>+VLOOKUP(C139328,Подписчики!A:B,2,0)</f>
        <v>UTC+2</v>
      </c>
      <c r="G139328">
        <f t="shared" si="4353"/>
        <v>4</v>
      </c>
    </row>
    <row r="139329" spans="1:7" x14ac:dyDescent="0.25">
      <c r="A139329">
        <v>420345</v>
      </c>
      <c r="B139329" s="1">
        <v>44434.810867313914</v>
      </c>
      <c r="C139329">
        <v>335926</v>
      </c>
      <c r="D139329">
        <v>170967</v>
      </c>
      <c r="E139329">
        <f t="shared" si="4352"/>
        <v>19</v>
      </c>
      <c r="F139329" t="str">
        <f>+VLOOKUP(C139329,Подписчики!A:B,2,0)</f>
        <v>UTC+0</v>
      </c>
      <c r="G139329">
        <f t="shared" si="4353"/>
        <v>4</v>
      </c>
    </row>
    <row r="139330" spans="1:7" x14ac:dyDescent="0.25">
      <c r="A139330">
        <v>420348</v>
      </c>
      <c r="B139330" s="1">
        <v>44434.811271844665</v>
      </c>
      <c r="C139330">
        <v>217784</v>
      </c>
      <c r="D139330">
        <v>122902</v>
      </c>
      <c r="E139330">
        <f t="shared" si="4352"/>
        <v>19</v>
      </c>
      <c r="F139330" t="str">
        <f>+VLOOKUP(C139330,Подписчики!A:B,2,0)</f>
        <v>UTC+1</v>
      </c>
      <c r="G139330">
        <f t="shared" si="4353"/>
        <v>4</v>
      </c>
    </row>
    <row r="139331" spans="1:7" x14ac:dyDescent="0.25">
      <c r="A139331">
        <v>420353</v>
      </c>
      <c r="B139331" s="1">
        <v>44434.811271844665</v>
      </c>
      <c r="C139331">
        <v>231962</v>
      </c>
      <c r="D139331">
        <v>182191</v>
      </c>
      <c r="E139331">
        <f t="shared" ref="E139331:E139394" si="4354">HOUR(B139331)</f>
        <v>19</v>
      </c>
      <c r="F139331" t="str">
        <f>+VLOOKUP(C139331,Подписчики!A:B,2,0)</f>
        <v>UTC+1</v>
      </c>
      <c r="G139331">
        <f t="shared" ref="G139331:G139394" si="4355">WEEKDAY(B139331,2)</f>
        <v>4</v>
      </c>
    </row>
    <row r="139332" spans="1:7" x14ac:dyDescent="0.25">
      <c r="A139332">
        <v>420354</v>
      </c>
      <c r="B139332" s="1">
        <v>44434.811271844665</v>
      </c>
      <c r="C139332">
        <v>303730</v>
      </c>
      <c r="D139332">
        <v>102086</v>
      </c>
      <c r="E139332">
        <f t="shared" si="4354"/>
        <v>19</v>
      </c>
      <c r="F139332" t="str">
        <f>+VLOOKUP(C139332,Подписчики!A:B,2,0)</f>
        <v>UTC+1</v>
      </c>
      <c r="G139332">
        <f t="shared" si="4355"/>
        <v>4</v>
      </c>
    </row>
    <row r="139333" spans="1:7" x14ac:dyDescent="0.25">
      <c r="A139333">
        <v>420359</v>
      </c>
      <c r="B139333" s="1">
        <v>44434.811333333339</v>
      </c>
      <c r="C139333">
        <v>20202</v>
      </c>
      <c r="D139333">
        <v>228405</v>
      </c>
      <c r="E139333">
        <f t="shared" si="4354"/>
        <v>19</v>
      </c>
      <c r="F139333" t="str">
        <f>+VLOOKUP(C139333,Подписчики!A:B,2,0)</f>
        <v>UTC+4</v>
      </c>
      <c r="G139333">
        <f t="shared" si="4355"/>
        <v>4</v>
      </c>
    </row>
    <row r="139334" spans="1:7" x14ac:dyDescent="0.25">
      <c r="A139334">
        <v>420363</v>
      </c>
      <c r="B139334" s="1">
        <v>44434.811676375401</v>
      </c>
      <c r="C139334">
        <v>39401</v>
      </c>
      <c r="D139334">
        <v>238334</v>
      </c>
      <c r="E139334">
        <f t="shared" si="4354"/>
        <v>19</v>
      </c>
      <c r="F139334" t="str">
        <f>+VLOOKUP(C139334,Подписчики!A:B,2,0)</f>
        <v>UTC+2</v>
      </c>
      <c r="G139334">
        <f t="shared" si="4355"/>
        <v>4</v>
      </c>
    </row>
    <row r="139335" spans="1:7" x14ac:dyDescent="0.25">
      <c r="A139335">
        <v>420364</v>
      </c>
      <c r="B139335" s="1">
        <v>44434.811676375401</v>
      </c>
      <c r="C139335">
        <v>331083</v>
      </c>
      <c r="D139335">
        <v>153893</v>
      </c>
      <c r="E139335">
        <f t="shared" si="4354"/>
        <v>19</v>
      </c>
      <c r="F139335" t="str">
        <f>+VLOOKUP(C139335,Подписчики!A:B,2,0)</f>
        <v>UTC+2</v>
      </c>
      <c r="G139335">
        <f t="shared" si="4355"/>
        <v>4</v>
      </c>
    </row>
    <row r="139336" spans="1:7" x14ac:dyDescent="0.25">
      <c r="A139336">
        <v>420365</v>
      </c>
      <c r="B139336" s="1">
        <v>44434.812080906151</v>
      </c>
      <c r="C139336">
        <v>42018</v>
      </c>
      <c r="D139336">
        <v>250679</v>
      </c>
      <c r="E139336">
        <f t="shared" si="4354"/>
        <v>19</v>
      </c>
      <c r="F139336" t="str">
        <f>+VLOOKUP(C139336,Подписчики!A:B,2,0)</f>
        <v>UTC+3</v>
      </c>
      <c r="G139336">
        <f t="shared" si="4355"/>
        <v>4</v>
      </c>
    </row>
    <row r="139337" spans="1:7" x14ac:dyDescent="0.25">
      <c r="A139337">
        <v>420368</v>
      </c>
      <c r="B139337" s="1">
        <v>44434.812485436894</v>
      </c>
      <c r="C139337">
        <v>63510</v>
      </c>
      <c r="D139337">
        <v>437686</v>
      </c>
      <c r="E139337">
        <f t="shared" si="4354"/>
        <v>19</v>
      </c>
      <c r="F139337" t="str">
        <f>+VLOOKUP(C139337,Подписчики!A:B,2,0)</f>
        <v>UTC+4</v>
      </c>
      <c r="G139337">
        <f t="shared" si="4355"/>
        <v>4</v>
      </c>
    </row>
    <row r="139338" spans="1:7" x14ac:dyDescent="0.25">
      <c r="A139338">
        <v>420370</v>
      </c>
      <c r="B139338" s="1">
        <v>44434.812485436894</v>
      </c>
      <c r="C139338">
        <v>197037</v>
      </c>
      <c r="D139338">
        <v>473323</v>
      </c>
      <c r="E139338">
        <f t="shared" si="4354"/>
        <v>19</v>
      </c>
      <c r="F139338" t="str">
        <f>+VLOOKUP(C139338,Подписчики!A:B,2,0)</f>
        <v>UTC+0</v>
      </c>
      <c r="G139338">
        <f t="shared" si="4355"/>
        <v>4</v>
      </c>
    </row>
    <row r="139339" spans="1:7" x14ac:dyDescent="0.25">
      <c r="A139339">
        <v>420371</v>
      </c>
      <c r="B139339" s="1">
        <v>44434.812485436894</v>
      </c>
      <c r="C139339">
        <v>254728</v>
      </c>
      <c r="D139339">
        <v>19846</v>
      </c>
      <c r="E139339">
        <f t="shared" si="4354"/>
        <v>19</v>
      </c>
      <c r="F139339" t="str">
        <f>+VLOOKUP(C139339,Подписчики!A:B,2,0)</f>
        <v>UTC+0</v>
      </c>
      <c r="G139339">
        <f t="shared" si="4355"/>
        <v>4</v>
      </c>
    </row>
    <row r="139340" spans="1:7" x14ac:dyDescent="0.25">
      <c r="A139340">
        <v>420375</v>
      </c>
      <c r="B139340" s="1">
        <v>44434.812485436894</v>
      </c>
      <c r="C139340">
        <v>309905</v>
      </c>
      <c r="D139340">
        <v>68991</v>
      </c>
      <c r="E139340">
        <f t="shared" si="4354"/>
        <v>19</v>
      </c>
      <c r="F139340" t="str">
        <f>+VLOOKUP(C139340,Подписчики!A:B,2,0)</f>
        <v>UTC+0</v>
      </c>
      <c r="G139340">
        <f t="shared" si="4355"/>
        <v>4</v>
      </c>
    </row>
    <row r="139341" spans="1:7" x14ac:dyDescent="0.25">
      <c r="A139341">
        <v>420377</v>
      </c>
      <c r="B139341" s="1">
        <v>44434.812889967638</v>
      </c>
      <c r="C139341">
        <v>26022</v>
      </c>
      <c r="D139341">
        <v>340981</v>
      </c>
      <c r="E139341">
        <f t="shared" si="4354"/>
        <v>19</v>
      </c>
      <c r="F139341" t="str">
        <f>+VLOOKUP(C139341,Подписчики!A:B,2,0)</f>
        <v>UTC+1</v>
      </c>
      <c r="G139341">
        <f t="shared" si="4355"/>
        <v>4</v>
      </c>
    </row>
    <row r="139342" spans="1:7" x14ac:dyDescent="0.25">
      <c r="A139342">
        <v>420380</v>
      </c>
      <c r="B139342" s="1">
        <v>44434.812889967638</v>
      </c>
      <c r="C139342">
        <v>300671</v>
      </c>
      <c r="D139342">
        <v>62570</v>
      </c>
      <c r="E139342">
        <f t="shared" si="4354"/>
        <v>19</v>
      </c>
      <c r="F139342" t="str">
        <f>+VLOOKUP(C139342,Подписчики!A:B,2,0)</f>
        <v>UTC+1</v>
      </c>
      <c r="G139342">
        <f t="shared" si="4355"/>
        <v>4</v>
      </c>
    </row>
    <row r="139343" spans="1:7" x14ac:dyDescent="0.25">
      <c r="A139343">
        <v>420383</v>
      </c>
      <c r="B139343" s="1">
        <v>44434.813000000002</v>
      </c>
      <c r="C139343">
        <v>216119</v>
      </c>
      <c r="D139343">
        <v>189296</v>
      </c>
      <c r="E139343">
        <f t="shared" si="4354"/>
        <v>19</v>
      </c>
      <c r="F139343" t="str">
        <f>+VLOOKUP(C139343,Подписчики!A:B,2,0)</f>
        <v>UTC+0</v>
      </c>
      <c r="G139343">
        <f t="shared" si="4355"/>
        <v>4</v>
      </c>
    </row>
    <row r="139344" spans="1:7" x14ac:dyDescent="0.25">
      <c r="A139344">
        <v>420387</v>
      </c>
      <c r="B139344" s="1">
        <v>44434.813294498381</v>
      </c>
      <c r="C139344">
        <v>265550</v>
      </c>
      <c r="D139344">
        <v>88863</v>
      </c>
      <c r="E139344">
        <f t="shared" si="4354"/>
        <v>19</v>
      </c>
      <c r="F139344" t="str">
        <f>+VLOOKUP(C139344,Подписчики!A:B,2,0)</f>
        <v>UTC+2</v>
      </c>
      <c r="G139344">
        <f t="shared" si="4355"/>
        <v>4</v>
      </c>
    </row>
    <row r="139345" spans="1:7" x14ac:dyDescent="0.25">
      <c r="A139345">
        <v>420391</v>
      </c>
      <c r="B139345" s="1">
        <v>44434.814103559867</v>
      </c>
      <c r="C139345">
        <v>90347</v>
      </c>
      <c r="D139345">
        <v>470762</v>
      </c>
      <c r="E139345">
        <f t="shared" si="4354"/>
        <v>19</v>
      </c>
      <c r="F139345" t="str">
        <f>+VLOOKUP(C139345,Подписчики!A:B,2,0)</f>
        <v>UTC+0</v>
      </c>
      <c r="G139345">
        <f t="shared" si="4355"/>
        <v>4</v>
      </c>
    </row>
    <row r="139346" spans="1:7" x14ac:dyDescent="0.25">
      <c r="A139346">
        <v>420396</v>
      </c>
      <c r="B139346" s="1">
        <v>44434.814508090618</v>
      </c>
      <c r="C139346">
        <v>30937</v>
      </c>
      <c r="D139346">
        <v>446536</v>
      </c>
      <c r="E139346">
        <f t="shared" si="4354"/>
        <v>19</v>
      </c>
      <c r="F139346" t="str">
        <f>+VLOOKUP(C139346,Подписчики!A:B,2,0)</f>
        <v>UTC+1</v>
      </c>
      <c r="G139346">
        <f t="shared" si="4355"/>
        <v>4</v>
      </c>
    </row>
    <row r="139347" spans="1:7" x14ac:dyDescent="0.25">
      <c r="A139347">
        <v>420401</v>
      </c>
      <c r="B139347" s="1">
        <v>44434.814912621354</v>
      </c>
      <c r="C139347">
        <v>80188</v>
      </c>
      <c r="D139347">
        <v>411922</v>
      </c>
      <c r="E139347">
        <f t="shared" si="4354"/>
        <v>19</v>
      </c>
      <c r="F139347" t="str">
        <f>+VLOOKUP(C139347,Подписчики!A:B,2,0)</f>
        <v>UTC+2</v>
      </c>
      <c r="G139347">
        <f t="shared" si="4355"/>
        <v>4</v>
      </c>
    </row>
    <row r="139348" spans="1:7" x14ac:dyDescent="0.25">
      <c r="A139348">
        <v>420402</v>
      </c>
      <c r="B139348" s="1">
        <v>44434.815000000002</v>
      </c>
      <c r="C139348">
        <v>207335</v>
      </c>
      <c r="D139348">
        <v>204394</v>
      </c>
      <c r="E139348">
        <f t="shared" si="4354"/>
        <v>19</v>
      </c>
      <c r="F139348" t="str">
        <f>+VLOOKUP(C139348,Подписчики!A:B,2,0)</f>
        <v>UTC+0</v>
      </c>
      <c r="G139348">
        <f t="shared" si="4355"/>
        <v>4</v>
      </c>
    </row>
    <row r="139349" spans="1:7" x14ac:dyDescent="0.25">
      <c r="A139349">
        <v>420405</v>
      </c>
      <c r="B139349" s="1">
        <v>44434.815721682848</v>
      </c>
      <c r="C139349">
        <v>10410</v>
      </c>
      <c r="D139349">
        <v>95260</v>
      </c>
      <c r="E139349">
        <f t="shared" si="4354"/>
        <v>19</v>
      </c>
      <c r="F139349" t="str">
        <f>+VLOOKUP(C139349,Подписчики!A:B,2,0)</f>
        <v>UTC+0</v>
      </c>
      <c r="G139349">
        <f t="shared" si="4355"/>
        <v>4</v>
      </c>
    </row>
    <row r="139350" spans="1:7" x14ac:dyDescent="0.25">
      <c r="A139350">
        <v>420410</v>
      </c>
      <c r="B139350" s="1">
        <v>44434.815721682848</v>
      </c>
      <c r="C139350">
        <v>170961</v>
      </c>
      <c r="D139350">
        <v>331902</v>
      </c>
      <c r="E139350">
        <f t="shared" si="4354"/>
        <v>19</v>
      </c>
      <c r="F139350" t="str">
        <f>+VLOOKUP(C139350,Подписчики!A:B,2,0)</f>
        <v>UTC+0</v>
      </c>
      <c r="G139350">
        <f t="shared" si="4355"/>
        <v>4</v>
      </c>
    </row>
    <row r="139351" spans="1:7" x14ac:dyDescent="0.25">
      <c r="A139351">
        <v>420414</v>
      </c>
      <c r="B139351" s="1">
        <v>44434.816126213598</v>
      </c>
      <c r="C139351">
        <v>28768</v>
      </c>
      <c r="D139351">
        <v>250679</v>
      </c>
      <c r="E139351">
        <f t="shared" si="4354"/>
        <v>19</v>
      </c>
      <c r="F139351" t="str">
        <f>+VLOOKUP(C139351,Подписчики!A:B,2,0)</f>
        <v>UTC+1</v>
      </c>
      <c r="G139351">
        <f t="shared" si="4355"/>
        <v>4</v>
      </c>
    </row>
    <row r="139352" spans="1:7" x14ac:dyDescent="0.25">
      <c r="A139352">
        <v>420418</v>
      </c>
      <c r="B139352" s="1">
        <v>44434.816126213598</v>
      </c>
      <c r="C139352">
        <v>211176</v>
      </c>
      <c r="D139352">
        <v>88863</v>
      </c>
      <c r="E139352">
        <f t="shared" si="4354"/>
        <v>19</v>
      </c>
      <c r="F139352" t="str">
        <f>+VLOOKUP(C139352,Подписчики!A:B,2,0)</f>
        <v>UTC+1</v>
      </c>
      <c r="G139352">
        <f t="shared" si="4355"/>
        <v>4</v>
      </c>
    </row>
    <row r="139353" spans="1:7" x14ac:dyDescent="0.25">
      <c r="A139353">
        <v>420421</v>
      </c>
      <c r="B139353" s="1">
        <v>44434.816126213598</v>
      </c>
      <c r="C139353">
        <v>274927</v>
      </c>
      <c r="D139353">
        <v>470762</v>
      </c>
      <c r="E139353">
        <f t="shared" si="4354"/>
        <v>19</v>
      </c>
      <c r="F139353" t="str">
        <f>+VLOOKUP(C139353,Подписчики!A:B,2,0)</f>
        <v>UTC+1</v>
      </c>
      <c r="G139353">
        <f t="shared" si="4355"/>
        <v>4</v>
      </c>
    </row>
    <row r="139354" spans="1:7" x14ac:dyDescent="0.25">
      <c r="A139354">
        <v>420425</v>
      </c>
      <c r="B139354" s="1">
        <v>44434.816935275077</v>
      </c>
      <c r="C139354">
        <v>329036</v>
      </c>
      <c r="D139354">
        <v>250679</v>
      </c>
      <c r="E139354">
        <f t="shared" si="4354"/>
        <v>19</v>
      </c>
      <c r="F139354" t="str">
        <f>+VLOOKUP(C139354,Подписчики!A:B,2,0)</f>
        <v>UTC+3</v>
      </c>
      <c r="G139354">
        <f t="shared" si="4355"/>
        <v>4</v>
      </c>
    </row>
    <row r="139355" spans="1:7" x14ac:dyDescent="0.25">
      <c r="A139355">
        <v>420430</v>
      </c>
      <c r="B139355" s="1">
        <v>44434.817339805828</v>
      </c>
      <c r="C139355">
        <v>187065</v>
      </c>
      <c r="D139355">
        <v>291066</v>
      </c>
      <c r="E139355">
        <f t="shared" si="4354"/>
        <v>19</v>
      </c>
      <c r="F139355" t="str">
        <f>+VLOOKUP(C139355,Подписчики!A:B,2,0)</f>
        <v>UTC+0</v>
      </c>
      <c r="G139355">
        <f t="shared" si="4355"/>
        <v>4</v>
      </c>
    </row>
    <row r="139356" spans="1:7" x14ac:dyDescent="0.25">
      <c r="A139356">
        <v>420434</v>
      </c>
      <c r="B139356" s="1">
        <v>44434.817744336571</v>
      </c>
      <c r="C139356">
        <v>23508</v>
      </c>
      <c r="D139356">
        <v>172797</v>
      </c>
      <c r="E139356">
        <f t="shared" si="4354"/>
        <v>19</v>
      </c>
      <c r="F139356" t="str">
        <f>+VLOOKUP(C139356,Подписчики!A:B,2,0)</f>
        <v>UTC+1</v>
      </c>
      <c r="G139356">
        <f t="shared" si="4355"/>
        <v>4</v>
      </c>
    </row>
    <row r="139357" spans="1:7" x14ac:dyDescent="0.25">
      <c r="A139357">
        <v>420438</v>
      </c>
      <c r="B139357" s="1">
        <v>44434.817744336571</v>
      </c>
      <c r="C139357">
        <v>117816</v>
      </c>
      <c r="D139357">
        <v>245484</v>
      </c>
      <c r="E139357">
        <f t="shared" si="4354"/>
        <v>19</v>
      </c>
      <c r="F139357" t="str">
        <f>+VLOOKUP(C139357,Подписчики!A:B,2,0)</f>
        <v>UTC-3</v>
      </c>
      <c r="G139357">
        <f t="shared" si="4355"/>
        <v>4</v>
      </c>
    </row>
    <row r="139358" spans="1:7" x14ac:dyDescent="0.25">
      <c r="A139358">
        <v>420439</v>
      </c>
      <c r="B139358" s="1">
        <v>44434.817744336571</v>
      </c>
      <c r="C139358">
        <v>261813</v>
      </c>
      <c r="D139358">
        <v>471403</v>
      </c>
      <c r="E139358">
        <f t="shared" si="4354"/>
        <v>19</v>
      </c>
      <c r="F139358" t="str">
        <f>+VLOOKUP(C139358,Подписчики!A:B,2,0)</f>
        <v>UTC-3</v>
      </c>
      <c r="G139358">
        <f t="shared" si="4355"/>
        <v>4</v>
      </c>
    </row>
    <row r="139359" spans="1:7" x14ac:dyDescent="0.25">
      <c r="A139359">
        <v>420442</v>
      </c>
      <c r="B139359" s="1">
        <v>44434.818553398058</v>
      </c>
      <c r="C139359">
        <v>225444</v>
      </c>
      <c r="D139359">
        <v>341081</v>
      </c>
      <c r="E139359">
        <f t="shared" si="4354"/>
        <v>19</v>
      </c>
      <c r="F139359" t="str">
        <f>+VLOOKUP(C139359,Подписчики!A:B,2,0)</f>
        <v>UTC+3</v>
      </c>
      <c r="G139359">
        <f t="shared" si="4355"/>
        <v>4</v>
      </c>
    </row>
    <row r="139360" spans="1:7" x14ac:dyDescent="0.25">
      <c r="A139360">
        <v>420446</v>
      </c>
      <c r="B139360" s="1">
        <v>44434.818957928808</v>
      </c>
      <c r="C139360">
        <v>303287</v>
      </c>
      <c r="D139360">
        <v>411922</v>
      </c>
      <c r="E139360">
        <f t="shared" si="4354"/>
        <v>19</v>
      </c>
      <c r="F139360" t="str">
        <f>+VLOOKUP(C139360,Подписчики!A:B,2,0)</f>
        <v>UTC+4</v>
      </c>
      <c r="G139360">
        <f t="shared" si="4355"/>
        <v>4</v>
      </c>
    </row>
    <row r="139361" spans="1:7" x14ac:dyDescent="0.25">
      <c r="A139361">
        <v>420449</v>
      </c>
      <c r="B139361" s="1">
        <v>44434.819362459551</v>
      </c>
      <c r="C139361">
        <v>226426</v>
      </c>
      <c r="D139361">
        <v>60239</v>
      </c>
      <c r="E139361">
        <f t="shared" si="4354"/>
        <v>19</v>
      </c>
      <c r="F139361" t="str">
        <f>+VLOOKUP(C139361,Подписчики!A:B,2,0)</f>
        <v>UTC+1</v>
      </c>
      <c r="G139361">
        <f t="shared" si="4355"/>
        <v>4</v>
      </c>
    </row>
    <row r="139362" spans="1:7" x14ac:dyDescent="0.25">
      <c r="A139362">
        <v>420450</v>
      </c>
      <c r="B139362" s="1">
        <v>44434.819362459551</v>
      </c>
      <c r="C139362">
        <v>333713</v>
      </c>
      <c r="D139362">
        <v>258219</v>
      </c>
      <c r="E139362">
        <f t="shared" si="4354"/>
        <v>19</v>
      </c>
      <c r="F139362" t="str">
        <f>+VLOOKUP(C139362,Подписчики!A:B,2,0)</f>
        <v>UTC+1</v>
      </c>
      <c r="G139362">
        <f t="shared" si="4355"/>
        <v>4</v>
      </c>
    </row>
    <row r="139363" spans="1:7" x14ac:dyDescent="0.25">
      <c r="A139363">
        <v>420451</v>
      </c>
      <c r="B139363" s="1">
        <v>44434.819766990287</v>
      </c>
      <c r="C139363">
        <v>335069</v>
      </c>
      <c r="D139363">
        <v>104958</v>
      </c>
      <c r="E139363">
        <f t="shared" si="4354"/>
        <v>19</v>
      </c>
      <c r="F139363" t="str">
        <f>+VLOOKUP(C139363,Подписчики!A:B,2,0)</f>
        <v>UTC+2</v>
      </c>
      <c r="G139363">
        <f t="shared" si="4355"/>
        <v>4</v>
      </c>
    </row>
    <row r="139364" spans="1:7" x14ac:dyDescent="0.25">
      <c r="A139364">
        <v>420453</v>
      </c>
      <c r="B139364" s="1">
        <v>44434.820171521038</v>
      </c>
      <c r="C139364">
        <v>177253</v>
      </c>
      <c r="D139364">
        <v>472712</v>
      </c>
      <c r="E139364">
        <f t="shared" si="4354"/>
        <v>19</v>
      </c>
      <c r="F139364" t="str">
        <f>+VLOOKUP(C139364,Подписчики!A:B,2,0)</f>
        <v>UTC+3</v>
      </c>
      <c r="G139364">
        <f t="shared" si="4355"/>
        <v>4</v>
      </c>
    </row>
    <row r="139365" spans="1:7" x14ac:dyDescent="0.25">
      <c r="A139365">
        <v>420455</v>
      </c>
      <c r="B139365" s="1">
        <v>44434.820171521038</v>
      </c>
      <c r="C139365">
        <v>177487</v>
      </c>
      <c r="D139365">
        <v>414043</v>
      </c>
      <c r="E139365">
        <f t="shared" si="4354"/>
        <v>19</v>
      </c>
      <c r="F139365" t="str">
        <f>+VLOOKUP(C139365,Подписчики!A:B,2,0)</f>
        <v>UTC+3</v>
      </c>
      <c r="G139365">
        <f t="shared" si="4355"/>
        <v>4</v>
      </c>
    </row>
    <row r="139366" spans="1:7" x14ac:dyDescent="0.25">
      <c r="A139366">
        <v>420459</v>
      </c>
      <c r="B139366" s="1">
        <v>44434.820171521038</v>
      </c>
      <c r="C139366">
        <v>273706</v>
      </c>
      <c r="D139366">
        <v>115218</v>
      </c>
      <c r="E139366">
        <f t="shared" si="4354"/>
        <v>19</v>
      </c>
      <c r="F139366" t="str">
        <f>+VLOOKUP(C139366,Подписчики!A:B,2,0)</f>
        <v>UTC+3</v>
      </c>
      <c r="G139366">
        <f t="shared" si="4355"/>
        <v>4</v>
      </c>
    </row>
    <row r="139367" spans="1:7" x14ac:dyDescent="0.25">
      <c r="A139367">
        <v>420461</v>
      </c>
      <c r="B139367" s="1">
        <v>44434.820980582524</v>
      </c>
      <c r="C139367">
        <v>70513</v>
      </c>
      <c r="D139367">
        <v>437309</v>
      </c>
      <c r="E139367">
        <f t="shared" si="4354"/>
        <v>19</v>
      </c>
      <c r="F139367" t="str">
        <f>+VLOOKUP(C139367,Подписчики!A:B,2,0)</f>
        <v>UTC+1</v>
      </c>
      <c r="G139367">
        <f t="shared" si="4355"/>
        <v>4</v>
      </c>
    </row>
    <row r="139368" spans="1:7" x14ac:dyDescent="0.25">
      <c r="A139368">
        <v>420462</v>
      </c>
      <c r="B139368" s="1">
        <v>44434.820980582524</v>
      </c>
      <c r="C139368">
        <v>136466</v>
      </c>
      <c r="D139368">
        <v>73365</v>
      </c>
      <c r="E139368">
        <f t="shared" si="4354"/>
        <v>19</v>
      </c>
      <c r="F139368" t="str">
        <f>+VLOOKUP(C139368,Подписчики!A:B,2,0)</f>
        <v>UTC+1</v>
      </c>
      <c r="G139368">
        <f t="shared" si="4355"/>
        <v>4</v>
      </c>
    </row>
    <row r="139369" spans="1:7" x14ac:dyDescent="0.25">
      <c r="A139369">
        <v>420467</v>
      </c>
      <c r="B139369" s="1">
        <v>44434.821333333333</v>
      </c>
      <c r="C139369">
        <v>18812</v>
      </c>
      <c r="D139369">
        <v>58674</v>
      </c>
      <c r="E139369">
        <f t="shared" si="4354"/>
        <v>19</v>
      </c>
      <c r="F139369" t="str">
        <f>+VLOOKUP(C139369,Подписчики!A:B,2,0)</f>
        <v>UTC+7</v>
      </c>
      <c r="G139369">
        <f t="shared" si="4355"/>
        <v>4</v>
      </c>
    </row>
    <row r="139370" spans="1:7" x14ac:dyDescent="0.25">
      <c r="A139370">
        <v>420472</v>
      </c>
      <c r="B139370" s="1">
        <v>44434.821385113268</v>
      </c>
      <c r="C139370">
        <v>244215</v>
      </c>
      <c r="D139370">
        <v>273920</v>
      </c>
      <c r="E139370">
        <f t="shared" si="4354"/>
        <v>19</v>
      </c>
      <c r="F139370" t="str">
        <f>+VLOOKUP(C139370,Подписчики!A:B,2,0)</f>
        <v>UTC+2</v>
      </c>
      <c r="G139370">
        <f t="shared" si="4355"/>
        <v>4</v>
      </c>
    </row>
    <row r="139371" spans="1:7" x14ac:dyDescent="0.25">
      <c r="A139371">
        <v>420475</v>
      </c>
      <c r="B139371" s="1">
        <v>44434.822194174754</v>
      </c>
      <c r="C139371">
        <v>72149</v>
      </c>
      <c r="D139371">
        <v>60239</v>
      </c>
      <c r="E139371">
        <f t="shared" si="4354"/>
        <v>19</v>
      </c>
      <c r="F139371" t="str">
        <f>+VLOOKUP(C139371,Подписчики!A:B,2,0)</f>
        <v>UTC+0</v>
      </c>
      <c r="G139371">
        <f t="shared" si="4355"/>
        <v>4</v>
      </c>
    </row>
    <row r="139372" spans="1:7" x14ac:dyDescent="0.25">
      <c r="A139372">
        <v>420476</v>
      </c>
      <c r="B139372" s="1">
        <v>44434.822194174754</v>
      </c>
      <c r="C139372">
        <v>239340</v>
      </c>
      <c r="D139372">
        <v>344690</v>
      </c>
      <c r="E139372">
        <f t="shared" si="4354"/>
        <v>19</v>
      </c>
      <c r="F139372" t="str">
        <f>+VLOOKUP(C139372,Подписчики!A:B,2,0)</f>
        <v>UTC+0</v>
      </c>
      <c r="G139372">
        <f t="shared" si="4355"/>
        <v>4</v>
      </c>
    </row>
    <row r="139373" spans="1:7" x14ac:dyDescent="0.25">
      <c r="A139373">
        <v>420477</v>
      </c>
      <c r="B139373" s="1">
        <v>44434.822598705505</v>
      </c>
      <c r="C139373">
        <v>209114</v>
      </c>
      <c r="D139373">
        <v>351192</v>
      </c>
      <c r="E139373">
        <f t="shared" si="4354"/>
        <v>19</v>
      </c>
      <c r="F139373" t="str">
        <f>+VLOOKUP(C139373,Подписчики!A:B,2,0)</f>
        <v>UTC+1</v>
      </c>
      <c r="G139373">
        <f t="shared" si="4355"/>
        <v>4</v>
      </c>
    </row>
    <row r="139374" spans="1:7" x14ac:dyDescent="0.25">
      <c r="A139374">
        <v>420482</v>
      </c>
      <c r="B139374" s="1">
        <v>44434.822598705505</v>
      </c>
      <c r="C139374">
        <v>317019</v>
      </c>
      <c r="D139374">
        <v>459455</v>
      </c>
      <c r="E139374">
        <f t="shared" si="4354"/>
        <v>19</v>
      </c>
      <c r="F139374" t="str">
        <f>+VLOOKUP(C139374,Подписчики!A:B,2,0)</f>
        <v>UTC+1</v>
      </c>
      <c r="G139374">
        <f t="shared" si="4355"/>
        <v>4</v>
      </c>
    </row>
    <row r="139375" spans="1:7" x14ac:dyDescent="0.25">
      <c r="A139375">
        <v>420483</v>
      </c>
      <c r="B139375" s="1">
        <v>44434.823003236241</v>
      </c>
      <c r="C139375">
        <v>184259</v>
      </c>
      <c r="D139375">
        <v>103784</v>
      </c>
      <c r="E139375">
        <f t="shared" si="4354"/>
        <v>19</v>
      </c>
      <c r="F139375" t="str">
        <f>+VLOOKUP(C139375,Подписчики!A:B,2,0)</f>
        <v>UTC+2</v>
      </c>
      <c r="G139375">
        <f t="shared" si="4355"/>
        <v>4</v>
      </c>
    </row>
    <row r="139376" spans="1:7" x14ac:dyDescent="0.25">
      <c r="A139376">
        <v>420488</v>
      </c>
      <c r="B139376" s="1">
        <v>44434.823003236241</v>
      </c>
      <c r="C139376">
        <v>305421</v>
      </c>
      <c r="D139376">
        <v>263550</v>
      </c>
      <c r="E139376">
        <f t="shared" si="4354"/>
        <v>19</v>
      </c>
      <c r="F139376" t="str">
        <f>+VLOOKUP(C139376,Подписчики!A:B,2,0)</f>
        <v>UTC+2</v>
      </c>
      <c r="G139376">
        <f t="shared" si="4355"/>
        <v>4</v>
      </c>
    </row>
    <row r="139377" spans="1:7" x14ac:dyDescent="0.25">
      <c r="A139377">
        <v>420493</v>
      </c>
      <c r="B139377" s="1">
        <v>44434.823003236241</v>
      </c>
      <c r="C139377">
        <v>318453</v>
      </c>
      <c r="D139377">
        <v>153893</v>
      </c>
      <c r="E139377">
        <f t="shared" si="4354"/>
        <v>19</v>
      </c>
      <c r="F139377" t="str">
        <f>+VLOOKUP(C139377,Подписчики!A:B,2,0)</f>
        <v>UTC+2</v>
      </c>
      <c r="G139377">
        <f t="shared" si="4355"/>
        <v>4</v>
      </c>
    </row>
    <row r="139378" spans="1:7" x14ac:dyDescent="0.25">
      <c r="A139378">
        <v>420494</v>
      </c>
      <c r="B139378" s="1">
        <v>44434.824216828478</v>
      </c>
      <c r="C139378">
        <v>19313</v>
      </c>
      <c r="D139378">
        <v>419184</v>
      </c>
      <c r="E139378">
        <f t="shared" si="4354"/>
        <v>19</v>
      </c>
      <c r="F139378" t="str">
        <f>+VLOOKUP(C139378,Подписчики!A:B,2,0)</f>
        <v>UTC+1</v>
      </c>
      <c r="G139378">
        <f t="shared" si="4355"/>
        <v>4</v>
      </c>
    </row>
    <row r="139379" spans="1:7" x14ac:dyDescent="0.25">
      <c r="A139379">
        <v>420495</v>
      </c>
      <c r="B139379" s="1">
        <v>44434.824216828478</v>
      </c>
      <c r="C139379">
        <v>114520</v>
      </c>
      <c r="D139379">
        <v>158978</v>
      </c>
      <c r="E139379">
        <f t="shared" si="4354"/>
        <v>19</v>
      </c>
      <c r="F139379" t="str">
        <f>+VLOOKUP(C139379,Подписчики!A:B,2,0)</f>
        <v>UTC+1</v>
      </c>
      <c r="G139379">
        <f t="shared" si="4355"/>
        <v>4</v>
      </c>
    </row>
    <row r="139380" spans="1:7" x14ac:dyDescent="0.25">
      <c r="A139380">
        <v>420496</v>
      </c>
      <c r="B139380" s="1">
        <v>44434.824216828478</v>
      </c>
      <c r="C139380">
        <v>133942</v>
      </c>
      <c r="D139380">
        <v>88863</v>
      </c>
      <c r="E139380">
        <f t="shared" si="4354"/>
        <v>19</v>
      </c>
      <c r="F139380" t="str">
        <f>+VLOOKUP(C139380,Подписчики!A:B,2,0)</f>
        <v>UTC+1</v>
      </c>
      <c r="G139380">
        <f t="shared" si="4355"/>
        <v>4</v>
      </c>
    </row>
    <row r="139381" spans="1:7" x14ac:dyDescent="0.25">
      <c r="A139381">
        <v>420501</v>
      </c>
      <c r="B139381" s="1">
        <v>44434.824621359221</v>
      </c>
      <c r="C139381">
        <v>73659</v>
      </c>
      <c r="D139381">
        <v>192331</v>
      </c>
      <c r="E139381">
        <f t="shared" si="4354"/>
        <v>19</v>
      </c>
      <c r="F139381" t="str">
        <f>+VLOOKUP(C139381,Подписчики!A:B,2,0)</f>
        <v>UTC+2</v>
      </c>
      <c r="G139381">
        <f t="shared" si="4355"/>
        <v>4</v>
      </c>
    </row>
    <row r="139382" spans="1:7" x14ac:dyDescent="0.25">
      <c r="A139382">
        <v>420502</v>
      </c>
      <c r="B139382" s="1">
        <v>44434.825025889964</v>
      </c>
      <c r="C139382">
        <v>59415</v>
      </c>
      <c r="D139382">
        <v>182191</v>
      </c>
      <c r="E139382">
        <f t="shared" si="4354"/>
        <v>19</v>
      </c>
      <c r="F139382" t="str">
        <f>+VLOOKUP(C139382,Подписчики!A:B,2,0)</f>
        <v>UTC+3</v>
      </c>
      <c r="G139382">
        <f t="shared" si="4355"/>
        <v>4</v>
      </c>
    </row>
    <row r="139383" spans="1:7" x14ac:dyDescent="0.25">
      <c r="A139383">
        <v>420507</v>
      </c>
      <c r="B139383" s="1">
        <v>44434.825430420715</v>
      </c>
      <c r="C139383">
        <v>159010</v>
      </c>
      <c r="D139383">
        <v>250679</v>
      </c>
      <c r="E139383">
        <f t="shared" si="4354"/>
        <v>19</v>
      </c>
      <c r="F139383" t="str">
        <f>+VLOOKUP(C139383,Подписчики!A:B,2,0)</f>
        <v>UTC+0</v>
      </c>
      <c r="G139383">
        <f t="shared" si="4355"/>
        <v>4</v>
      </c>
    </row>
    <row r="139384" spans="1:7" x14ac:dyDescent="0.25">
      <c r="A139384">
        <v>420511</v>
      </c>
      <c r="B139384" s="1">
        <v>44434.825834951458</v>
      </c>
      <c r="C139384">
        <v>142756</v>
      </c>
      <c r="D139384">
        <v>179296</v>
      </c>
      <c r="E139384">
        <f t="shared" si="4354"/>
        <v>19</v>
      </c>
      <c r="F139384" t="str">
        <f>+VLOOKUP(C139384,Подписчики!A:B,2,0)</f>
        <v>UTC+1</v>
      </c>
      <c r="G139384">
        <f t="shared" si="4355"/>
        <v>4</v>
      </c>
    </row>
    <row r="139385" spans="1:7" x14ac:dyDescent="0.25">
      <c r="A139385">
        <v>420516</v>
      </c>
      <c r="B139385" s="1">
        <v>44434.825834951458</v>
      </c>
      <c r="C139385">
        <v>162284</v>
      </c>
      <c r="D139385">
        <v>429859</v>
      </c>
      <c r="E139385">
        <f t="shared" si="4354"/>
        <v>19</v>
      </c>
      <c r="F139385" t="str">
        <f>+VLOOKUP(C139385,Подписчики!A:B,2,0)</f>
        <v>UTC+1</v>
      </c>
      <c r="G139385">
        <f t="shared" si="4355"/>
        <v>4</v>
      </c>
    </row>
    <row r="139386" spans="1:7" x14ac:dyDescent="0.25">
      <c r="A139386">
        <v>420521</v>
      </c>
      <c r="B139386" s="1">
        <v>44434.826239482201</v>
      </c>
      <c r="C139386">
        <v>115755</v>
      </c>
      <c r="D139386">
        <v>405278</v>
      </c>
      <c r="E139386">
        <f t="shared" si="4354"/>
        <v>19</v>
      </c>
      <c r="F139386" t="str">
        <f>+VLOOKUP(C139386,Подписчики!A:B,2,0)</f>
        <v>UTC+2</v>
      </c>
      <c r="G139386">
        <f t="shared" si="4355"/>
        <v>4</v>
      </c>
    </row>
    <row r="139387" spans="1:7" x14ac:dyDescent="0.25">
      <c r="A139387">
        <v>420522</v>
      </c>
      <c r="B139387" s="1">
        <v>44434.827453074438</v>
      </c>
      <c r="C139387">
        <v>7347</v>
      </c>
      <c r="D139387">
        <v>183731</v>
      </c>
      <c r="E139387">
        <f t="shared" si="4354"/>
        <v>19</v>
      </c>
      <c r="F139387" t="str">
        <f>+VLOOKUP(C139387,Подписчики!A:B,2,0)</f>
        <v>UTC+1</v>
      </c>
      <c r="G139387">
        <f t="shared" si="4355"/>
        <v>4</v>
      </c>
    </row>
    <row r="139388" spans="1:7" x14ac:dyDescent="0.25">
      <c r="A139388">
        <v>420527</v>
      </c>
      <c r="B139388" s="1">
        <v>44434.827453074438</v>
      </c>
      <c r="C139388">
        <v>86582</v>
      </c>
      <c r="D139388">
        <v>308577</v>
      </c>
      <c r="E139388">
        <f t="shared" si="4354"/>
        <v>19</v>
      </c>
      <c r="F139388" t="str">
        <f>+VLOOKUP(C139388,Подписчики!A:B,2,0)</f>
        <v>UTC+1</v>
      </c>
      <c r="G139388">
        <f t="shared" si="4355"/>
        <v>4</v>
      </c>
    </row>
    <row r="139389" spans="1:7" x14ac:dyDescent="0.25">
      <c r="A139389">
        <v>420531</v>
      </c>
      <c r="B139389" s="1">
        <v>44434.827453074438</v>
      </c>
      <c r="C139389">
        <v>114017</v>
      </c>
      <c r="D139389">
        <v>430242</v>
      </c>
      <c r="E139389">
        <f t="shared" si="4354"/>
        <v>19</v>
      </c>
      <c r="F139389" t="str">
        <f>+VLOOKUP(C139389,Подписчики!A:B,2,0)</f>
        <v>UTC+1</v>
      </c>
      <c r="G139389">
        <f t="shared" si="4355"/>
        <v>4</v>
      </c>
    </row>
    <row r="139390" spans="1:7" x14ac:dyDescent="0.25">
      <c r="A139390">
        <v>420536</v>
      </c>
      <c r="B139390" s="1">
        <v>44434.828262135925</v>
      </c>
      <c r="C139390">
        <v>2527</v>
      </c>
      <c r="D139390">
        <v>309255</v>
      </c>
      <c r="E139390">
        <f t="shared" si="4354"/>
        <v>19</v>
      </c>
      <c r="F139390" t="str">
        <f>+VLOOKUP(C139390,Подписчики!A:B,2,0)</f>
        <v>UTC+3</v>
      </c>
      <c r="G139390">
        <f t="shared" si="4355"/>
        <v>4</v>
      </c>
    </row>
    <row r="139391" spans="1:7" x14ac:dyDescent="0.25">
      <c r="A139391">
        <v>420537</v>
      </c>
      <c r="B139391" s="1">
        <v>44434.828666666668</v>
      </c>
      <c r="C139391">
        <v>56785</v>
      </c>
      <c r="D139391">
        <v>88863</v>
      </c>
      <c r="E139391">
        <f t="shared" si="4354"/>
        <v>19</v>
      </c>
      <c r="F139391" t="str">
        <f>+VLOOKUP(C139391,Подписчики!A:B,2,0)</f>
        <v>UTC+0</v>
      </c>
      <c r="G139391">
        <f t="shared" si="4355"/>
        <v>4</v>
      </c>
    </row>
    <row r="139392" spans="1:7" x14ac:dyDescent="0.25">
      <c r="A139392">
        <v>420539</v>
      </c>
      <c r="B139392" s="1">
        <v>44434.828666666668</v>
      </c>
      <c r="C139392">
        <v>77069</v>
      </c>
      <c r="D139392">
        <v>311565</v>
      </c>
      <c r="E139392">
        <f t="shared" si="4354"/>
        <v>19</v>
      </c>
      <c r="F139392" t="str">
        <f>+VLOOKUP(C139392,Подписчики!A:B,2,0)</f>
        <v>UTC+0</v>
      </c>
      <c r="G139392">
        <f t="shared" si="4355"/>
        <v>4</v>
      </c>
    </row>
    <row r="139393" spans="1:7" x14ac:dyDescent="0.25">
      <c r="A139393">
        <v>420543</v>
      </c>
      <c r="B139393" s="1">
        <v>44434.829071197411</v>
      </c>
      <c r="C139393">
        <v>141123</v>
      </c>
      <c r="D139393">
        <v>472712</v>
      </c>
      <c r="E139393">
        <f t="shared" si="4354"/>
        <v>19</v>
      </c>
      <c r="F139393" t="str">
        <f>+VLOOKUP(C139393,Подписчики!A:B,2,0)</f>
        <v>UTC+1</v>
      </c>
      <c r="G139393">
        <f t="shared" si="4355"/>
        <v>4</v>
      </c>
    </row>
    <row r="139394" spans="1:7" x14ac:dyDescent="0.25">
      <c r="A139394">
        <v>420544</v>
      </c>
      <c r="B139394" s="1">
        <v>44434.829071197411</v>
      </c>
      <c r="C139394">
        <v>212991</v>
      </c>
      <c r="D139394">
        <v>311670</v>
      </c>
      <c r="E139394">
        <f t="shared" si="4354"/>
        <v>19</v>
      </c>
      <c r="F139394" t="str">
        <f>+VLOOKUP(C139394,Подписчики!A:B,2,0)</f>
        <v>UTC+1</v>
      </c>
      <c r="G139394">
        <f t="shared" si="4355"/>
        <v>4</v>
      </c>
    </row>
    <row r="139395" spans="1:7" x14ac:dyDescent="0.25">
      <c r="A139395">
        <v>420545</v>
      </c>
      <c r="B139395" s="1">
        <v>44434.830284789641</v>
      </c>
      <c r="C139395">
        <v>166558</v>
      </c>
      <c r="D139395">
        <v>43518</v>
      </c>
      <c r="E139395">
        <f t="shared" ref="E139395:E139458" si="4356">HOUR(B139395)</f>
        <v>19</v>
      </c>
      <c r="F139395" t="str">
        <f>+VLOOKUP(C139395,Подписчики!A:B,2,0)</f>
        <v>UTC+0</v>
      </c>
      <c r="G139395">
        <f t="shared" ref="G139395:G139458" si="4357">WEEKDAY(B139395,2)</f>
        <v>4</v>
      </c>
    </row>
    <row r="139396" spans="1:7" x14ac:dyDescent="0.25">
      <c r="A139396">
        <v>420546</v>
      </c>
      <c r="B139396" s="1">
        <v>44434.830666666661</v>
      </c>
      <c r="C139396">
        <v>12298</v>
      </c>
      <c r="D139396">
        <v>182191</v>
      </c>
      <c r="E139396">
        <f t="shared" si="4356"/>
        <v>19</v>
      </c>
      <c r="F139396" t="str">
        <f>+VLOOKUP(C139396,Подписчики!A:B,2,0)</f>
        <v>UTC+2</v>
      </c>
      <c r="G139396">
        <f t="shared" si="4357"/>
        <v>4</v>
      </c>
    </row>
    <row r="139397" spans="1:7" x14ac:dyDescent="0.25">
      <c r="A139397">
        <v>420550</v>
      </c>
      <c r="B139397" s="1">
        <v>44434.830689320392</v>
      </c>
      <c r="C139397">
        <v>179397</v>
      </c>
      <c r="D139397">
        <v>238134</v>
      </c>
      <c r="E139397">
        <f t="shared" si="4356"/>
        <v>19</v>
      </c>
      <c r="F139397" t="str">
        <f>+VLOOKUP(C139397,Подписчики!A:B,2,0)</f>
        <v>UTC+1</v>
      </c>
      <c r="G139397">
        <f t="shared" si="4357"/>
        <v>4</v>
      </c>
    </row>
    <row r="139398" spans="1:7" x14ac:dyDescent="0.25">
      <c r="A139398">
        <v>420552</v>
      </c>
      <c r="B139398" s="1">
        <v>44434.831902912621</v>
      </c>
      <c r="C139398">
        <v>46768</v>
      </c>
      <c r="D139398">
        <v>301748</v>
      </c>
      <c r="E139398">
        <f t="shared" si="4356"/>
        <v>19</v>
      </c>
      <c r="F139398" t="str">
        <f>+VLOOKUP(C139398,Подписчики!A:B,2,0)</f>
        <v>UTC+0</v>
      </c>
      <c r="G139398">
        <f t="shared" si="4357"/>
        <v>4</v>
      </c>
    </row>
    <row r="139399" spans="1:7" x14ac:dyDescent="0.25">
      <c r="A139399">
        <v>420555</v>
      </c>
      <c r="B139399" s="1">
        <v>44434.831902912621</v>
      </c>
      <c r="C139399">
        <v>130563</v>
      </c>
      <c r="D139399">
        <v>466497</v>
      </c>
      <c r="E139399">
        <f t="shared" si="4356"/>
        <v>19</v>
      </c>
      <c r="F139399" t="str">
        <f>+VLOOKUP(C139399,Подписчики!A:B,2,0)</f>
        <v>UTC+4</v>
      </c>
      <c r="G139399">
        <f t="shared" si="4357"/>
        <v>4</v>
      </c>
    </row>
    <row r="139400" spans="1:7" x14ac:dyDescent="0.25">
      <c r="A139400">
        <v>420559</v>
      </c>
      <c r="B139400" s="1">
        <v>44434.832307443365</v>
      </c>
      <c r="C139400">
        <v>196010</v>
      </c>
      <c r="D139400">
        <v>182191</v>
      </c>
      <c r="E139400">
        <f t="shared" si="4356"/>
        <v>19</v>
      </c>
      <c r="F139400" t="str">
        <f>+VLOOKUP(C139400,Подписчики!A:B,2,0)</f>
        <v>UTC+1</v>
      </c>
      <c r="G139400">
        <f t="shared" si="4357"/>
        <v>4</v>
      </c>
    </row>
    <row r="139401" spans="1:7" x14ac:dyDescent="0.25">
      <c r="A139401">
        <v>420564</v>
      </c>
      <c r="B139401" s="1">
        <v>44434.833925566345</v>
      </c>
      <c r="C139401">
        <v>72913</v>
      </c>
      <c r="D139401">
        <v>183290</v>
      </c>
      <c r="E139401">
        <f t="shared" si="4356"/>
        <v>20</v>
      </c>
      <c r="F139401" t="str">
        <f>+VLOOKUP(C139401,Подписчики!A:B,2,0)</f>
        <v>UTC+1</v>
      </c>
      <c r="G139401">
        <f t="shared" si="4357"/>
        <v>4</v>
      </c>
    </row>
    <row r="139402" spans="1:7" x14ac:dyDescent="0.25">
      <c r="A139402">
        <v>420566</v>
      </c>
      <c r="B139402" s="1">
        <v>44434.833925566345</v>
      </c>
      <c r="C139402">
        <v>159613</v>
      </c>
      <c r="D139402">
        <v>158978</v>
      </c>
      <c r="E139402">
        <f t="shared" si="4356"/>
        <v>20</v>
      </c>
      <c r="F139402" t="str">
        <f>+VLOOKUP(C139402,Подписчики!A:B,2,0)</f>
        <v>UTC+1</v>
      </c>
      <c r="G139402">
        <f t="shared" si="4357"/>
        <v>4</v>
      </c>
    </row>
    <row r="139403" spans="1:7" x14ac:dyDescent="0.25">
      <c r="A139403">
        <v>420570</v>
      </c>
      <c r="B139403" s="1">
        <v>44434.834333333332</v>
      </c>
      <c r="C139403">
        <v>190044</v>
      </c>
      <c r="D139403">
        <v>397390</v>
      </c>
      <c r="E139403">
        <f t="shared" si="4356"/>
        <v>20</v>
      </c>
      <c r="F139403" t="str">
        <f>+VLOOKUP(C139403,Подписчики!A:B,2,0)</f>
        <v>UTC+4</v>
      </c>
      <c r="G139403">
        <f t="shared" si="4357"/>
        <v>4</v>
      </c>
    </row>
    <row r="139404" spans="1:7" x14ac:dyDescent="0.25">
      <c r="A139404">
        <v>420574</v>
      </c>
      <c r="B139404" s="1">
        <v>44434.835139158575</v>
      </c>
      <c r="C139404">
        <v>138569</v>
      </c>
      <c r="D139404">
        <v>157591</v>
      </c>
      <c r="E139404">
        <f t="shared" si="4356"/>
        <v>20</v>
      </c>
      <c r="F139404" t="str">
        <f>+VLOOKUP(C139404,Подписчики!A:B,2,0)</f>
        <v>UTC+0</v>
      </c>
      <c r="G139404">
        <f t="shared" si="4357"/>
        <v>4</v>
      </c>
    </row>
    <row r="139405" spans="1:7" x14ac:dyDescent="0.25">
      <c r="A139405">
        <v>420576</v>
      </c>
      <c r="B139405" s="1">
        <v>44434.835948220061</v>
      </c>
      <c r="C139405">
        <v>194766</v>
      </c>
      <c r="D139405">
        <v>411922</v>
      </c>
      <c r="E139405">
        <f t="shared" si="4356"/>
        <v>20</v>
      </c>
      <c r="F139405" t="str">
        <f>+VLOOKUP(C139405,Подписчики!A:B,2,0)</f>
        <v>UTC+2</v>
      </c>
      <c r="G139405">
        <f t="shared" si="4357"/>
        <v>4</v>
      </c>
    </row>
    <row r="139406" spans="1:7" x14ac:dyDescent="0.25">
      <c r="A139406">
        <v>420579</v>
      </c>
      <c r="B139406" s="1">
        <v>44434.835948220061</v>
      </c>
      <c r="C139406">
        <v>198628</v>
      </c>
      <c r="D139406">
        <v>252370</v>
      </c>
      <c r="E139406">
        <f t="shared" si="4356"/>
        <v>20</v>
      </c>
      <c r="F139406" t="str">
        <f>+VLOOKUP(C139406,Подписчики!A:B,2,0)</f>
        <v>UTC+2</v>
      </c>
      <c r="G139406">
        <f t="shared" si="4357"/>
        <v>4</v>
      </c>
    </row>
    <row r="139407" spans="1:7" x14ac:dyDescent="0.25">
      <c r="A139407">
        <v>420581</v>
      </c>
      <c r="B139407" s="1">
        <v>44434.835948220061</v>
      </c>
      <c r="C139407">
        <v>244489</v>
      </c>
      <c r="D139407">
        <v>244574</v>
      </c>
      <c r="E139407">
        <f t="shared" si="4356"/>
        <v>20</v>
      </c>
      <c r="F139407" t="str">
        <f>+VLOOKUP(C139407,Подписчики!A:B,2,0)</f>
        <v>UTC+2</v>
      </c>
      <c r="G139407">
        <f t="shared" si="4357"/>
        <v>4</v>
      </c>
    </row>
    <row r="139408" spans="1:7" x14ac:dyDescent="0.25">
      <c r="A139408">
        <v>420585</v>
      </c>
      <c r="B139408" s="1">
        <v>44434.839588996765</v>
      </c>
      <c r="C139408">
        <v>29473</v>
      </c>
      <c r="D139408">
        <v>324951</v>
      </c>
      <c r="E139408">
        <f t="shared" si="4356"/>
        <v>20</v>
      </c>
      <c r="F139408" t="str">
        <f>+VLOOKUP(C139408,Подписчики!A:B,2,0)</f>
        <v>UTC+3</v>
      </c>
      <c r="G139408">
        <f t="shared" si="4357"/>
        <v>4</v>
      </c>
    </row>
    <row r="139409" spans="1:7" x14ac:dyDescent="0.25">
      <c r="A139409">
        <v>420587</v>
      </c>
      <c r="B139409" s="1">
        <v>44434.842016181232</v>
      </c>
      <c r="C139409">
        <v>9771</v>
      </c>
      <c r="D139409">
        <v>347393</v>
      </c>
      <c r="E139409">
        <f t="shared" si="4356"/>
        <v>20</v>
      </c>
      <c r="F139409" t="str">
        <f>+VLOOKUP(C139409,Подписчики!A:B,2,0)</f>
        <v>UTC+1</v>
      </c>
      <c r="G139409">
        <f t="shared" si="4357"/>
        <v>4</v>
      </c>
    </row>
    <row r="139410" spans="1:7" x14ac:dyDescent="0.25">
      <c r="A139410">
        <v>420589</v>
      </c>
      <c r="B139410" s="1">
        <v>44434.842420711975</v>
      </c>
      <c r="C139410">
        <v>24210</v>
      </c>
      <c r="D139410">
        <v>353896</v>
      </c>
      <c r="E139410">
        <f t="shared" si="4356"/>
        <v>20</v>
      </c>
      <c r="F139410" t="str">
        <f>+VLOOKUP(C139410,Подписчики!A:B,2,0)</f>
        <v>UTC+2</v>
      </c>
      <c r="G139410">
        <f t="shared" si="4357"/>
        <v>4</v>
      </c>
    </row>
    <row r="139411" spans="1:7" x14ac:dyDescent="0.25">
      <c r="A139411">
        <v>420591</v>
      </c>
      <c r="B139411" s="1">
        <v>44434.842420711975</v>
      </c>
      <c r="C139411">
        <v>212863</v>
      </c>
      <c r="D139411">
        <v>230507</v>
      </c>
      <c r="E139411">
        <f t="shared" si="4356"/>
        <v>20</v>
      </c>
      <c r="F139411" t="str">
        <f>+VLOOKUP(C139411,Подписчики!A:B,2,0)</f>
        <v>UTC+2</v>
      </c>
      <c r="G139411">
        <f t="shared" si="4357"/>
        <v>4</v>
      </c>
    </row>
    <row r="139412" spans="1:7" x14ac:dyDescent="0.25">
      <c r="A139412">
        <v>420594</v>
      </c>
      <c r="B139412" s="1">
        <v>44434.843229773462</v>
      </c>
      <c r="C139412">
        <v>44734</v>
      </c>
      <c r="D139412">
        <v>447567</v>
      </c>
      <c r="E139412">
        <f t="shared" si="4356"/>
        <v>20</v>
      </c>
      <c r="F139412" t="str">
        <f>+VLOOKUP(C139412,Подписчики!A:B,2,0)</f>
        <v>UTC+0</v>
      </c>
      <c r="G139412">
        <f t="shared" si="4357"/>
        <v>4</v>
      </c>
    </row>
    <row r="139413" spans="1:7" x14ac:dyDescent="0.25">
      <c r="A139413">
        <v>420598</v>
      </c>
      <c r="B139413" s="1">
        <v>44434.846466019415</v>
      </c>
      <c r="C139413">
        <v>110775</v>
      </c>
      <c r="D139413">
        <v>238334</v>
      </c>
      <c r="E139413">
        <f t="shared" si="4356"/>
        <v>20</v>
      </c>
      <c r="F139413" t="str">
        <f>+VLOOKUP(C139413,Подписчики!A:B,2,0)</f>
        <v>UTC+0</v>
      </c>
      <c r="G139413">
        <f t="shared" si="4357"/>
        <v>4</v>
      </c>
    </row>
    <row r="139414" spans="1:7" x14ac:dyDescent="0.25">
      <c r="A139414">
        <v>420600</v>
      </c>
      <c r="B139414" s="1">
        <v>44434.846870550165</v>
      </c>
      <c r="C139414">
        <v>173444</v>
      </c>
      <c r="D139414">
        <v>182191</v>
      </c>
      <c r="E139414">
        <f t="shared" si="4356"/>
        <v>20</v>
      </c>
      <c r="F139414" t="str">
        <f>+VLOOKUP(C139414,Подписчики!A:B,2,0)</f>
        <v>UTC+1</v>
      </c>
      <c r="G139414">
        <f t="shared" si="4357"/>
        <v>4</v>
      </c>
    </row>
    <row r="139415" spans="1:7" x14ac:dyDescent="0.25">
      <c r="A139415">
        <v>420605</v>
      </c>
      <c r="B139415" s="1">
        <v>44434.848488673138</v>
      </c>
      <c r="C139415">
        <v>9157</v>
      </c>
      <c r="D139415">
        <v>88863</v>
      </c>
      <c r="E139415">
        <f t="shared" si="4356"/>
        <v>20</v>
      </c>
      <c r="F139415" t="str">
        <f>+VLOOKUP(C139415,Подписчики!A:B,2,0)</f>
        <v>UTC+1</v>
      </c>
      <c r="G139415">
        <f t="shared" si="4357"/>
        <v>4</v>
      </c>
    </row>
    <row r="139416" spans="1:7" x14ac:dyDescent="0.25">
      <c r="A139416">
        <v>420610</v>
      </c>
      <c r="B139416" s="1">
        <v>44434.848893203882</v>
      </c>
      <c r="C139416">
        <v>247659</v>
      </c>
      <c r="D139416">
        <v>88554</v>
      </c>
      <c r="E139416">
        <f t="shared" si="4356"/>
        <v>20</v>
      </c>
      <c r="F139416" t="str">
        <f>+VLOOKUP(C139416,Подписчики!A:B,2,0)</f>
        <v>UTC+2</v>
      </c>
      <c r="G139416">
        <f t="shared" si="4357"/>
        <v>4</v>
      </c>
    </row>
    <row r="139417" spans="1:7" x14ac:dyDescent="0.25">
      <c r="A139417">
        <v>420612</v>
      </c>
      <c r="B139417" s="1">
        <v>44434.850106796119</v>
      </c>
      <c r="C139417">
        <v>7981</v>
      </c>
      <c r="D139417">
        <v>249345</v>
      </c>
      <c r="E139417">
        <f t="shared" si="4356"/>
        <v>20</v>
      </c>
      <c r="F139417" t="str">
        <f>+VLOOKUP(C139417,Подписчики!A:B,2,0)</f>
        <v>UTC+1</v>
      </c>
      <c r="G139417">
        <f t="shared" si="4357"/>
        <v>4</v>
      </c>
    </row>
    <row r="139418" spans="1:7" x14ac:dyDescent="0.25">
      <c r="A139418">
        <v>420616</v>
      </c>
      <c r="B139418" s="1">
        <v>44434.850915857605</v>
      </c>
      <c r="C139418">
        <v>269249</v>
      </c>
      <c r="D139418">
        <v>428248</v>
      </c>
      <c r="E139418">
        <f t="shared" si="4356"/>
        <v>20</v>
      </c>
      <c r="F139418" t="str">
        <f>+VLOOKUP(C139418,Подписчики!A:B,2,0)</f>
        <v>UTC-5</v>
      </c>
      <c r="G139418">
        <f t="shared" si="4357"/>
        <v>4</v>
      </c>
    </row>
    <row r="139419" spans="1:7" x14ac:dyDescent="0.25">
      <c r="A139419">
        <v>420620</v>
      </c>
      <c r="B139419" s="1">
        <v>44434.851724919092</v>
      </c>
      <c r="C139419">
        <v>24265</v>
      </c>
      <c r="D139419">
        <v>471403</v>
      </c>
      <c r="E139419">
        <f t="shared" si="4356"/>
        <v>20</v>
      </c>
      <c r="F139419" t="str">
        <f>+VLOOKUP(C139419,Подписчики!A:B,2,0)</f>
        <v>UTC+5</v>
      </c>
      <c r="G139419">
        <f t="shared" si="4357"/>
        <v>4</v>
      </c>
    </row>
    <row r="139420" spans="1:7" x14ac:dyDescent="0.25">
      <c r="A139420">
        <v>420621</v>
      </c>
      <c r="B139420" s="1">
        <v>44434.852129449835</v>
      </c>
      <c r="C139420">
        <v>161263</v>
      </c>
      <c r="D139420">
        <v>179296</v>
      </c>
      <c r="E139420">
        <f t="shared" si="4356"/>
        <v>20</v>
      </c>
      <c r="F139420" t="str">
        <f>+VLOOKUP(C139420,Подписчики!A:B,2,0)</f>
        <v>UTC+2</v>
      </c>
      <c r="G139420">
        <f t="shared" si="4357"/>
        <v>4</v>
      </c>
    </row>
    <row r="139421" spans="1:7" x14ac:dyDescent="0.25">
      <c r="A139421">
        <v>420622</v>
      </c>
      <c r="B139421" s="1">
        <v>44434.852129449835</v>
      </c>
      <c r="C139421">
        <v>252648</v>
      </c>
      <c r="D139421">
        <v>158978</v>
      </c>
      <c r="E139421">
        <f t="shared" si="4356"/>
        <v>20</v>
      </c>
      <c r="F139421" t="str">
        <f>+VLOOKUP(C139421,Подписчики!A:B,2,0)</f>
        <v>UTC+2</v>
      </c>
      <c r="G139421">
        <f t="shared" si="4357"/>
        <v>4</v>
      </c>
    </row>
    <row r="139422" spans="1:7" x14ac:dyDescent="0.25">
      <c r="A139422">
        <v>420626</v>
      </c>
      <c r="B139422" s="1">
        <v>44434.853343042072</v>
      </c>
      <c r="C139422">
        <v>131467</v>
      </c>
      <c r="D139422">
        <v>155428</v>
      </c>
      <c r="E139422">
        <f t="shared" si="4356"/>
        <v>20</v>
      </c>
      <c r="F139422" t="str">
        <f>+VLOOKUP(C139422,Подписчики!A:B,2,0)</f>
        <v>UTC+1</v>
      </c>
      <c r="G139422">
        <f t="shared" si="4357"/>
        <v>4</v>
      </c>
    </row>
    <row r="139423" spans="1:7" x14ac:dyDescent="0.25">
      <c r="A139423">
        <v>420630</v>
      </c>
      <c r="B139423" s="1">
        <v>44434.853747572815</v>
      </c>
      <c r="C139423">
        <v>86957</v>
      </c>
      <c r="D139423">
        <v>230507</v>
      </c>
      <c r="E139423">
        <f t="shared" si="4356"/>
        <v>20</v>
      </c>
      <c r="F139423" t="str">
        <f>+VLOOKUP(C139423,Подписчики!A:B,2,0)</f>
        <v>UTC+2</v>
      </c>
      <c r="G139423">
        <f t="shared" si="4357"/>
        <v>4</v>
      </c>
    </row>
    <row r="139424" spans="1:7" x14ac:dyDescent="0.25">
      <c r="A139424">
        <v>420634</v>
      </c>
      <c r="B139424" s="1">
        <v>44434.854961165052</v>
      </c>
      <c r="C139424">
        <v>91697</v>
      </c>
      <c r="D139424">
        <v>88863</v>
      </c>
      <c r="E139424">
        <f t="shared" si="4356"/>
        <v>20</v>
      </c>
      <c r="F139424" t="str">
        <f>+VLOOKUP(C139424,Подписчики!A:B,2,0)</f>
        <v>UTC+1</v>
      </c>
      <c r="G139424">
        <f t="shared" si="4357"/>
        <v>4</v>
      </c>
    </row>
    <row r="139425" spans="1:7" x14ac:dyDescent="0.25">
      <c r="A139425">
        <v>420638</v>
      </c>
      <c r="B139425" s="1">
        <v>44434.854961165052</v>
      </c>
      <c r="C139425">
        <v>283693</v>
      </c>
      <c r="D139425">
        <v>379729</v>
      </c>
      <c r="E139425">
        <f t="shared" si="4356"/>
        <v>20</v>
      </c>
      <c r="F139425" t="str">
        <f>+VLOOKUP(C139425,Подписчики!A:B,2,0)</f>
        <v>UTC+1</v>
      </c>
      <c r="G139425">
        <f t="shared" si="4357"/>
        <v>4</v>
      </c>
    </row>
    <row r="139426" spans="1:7" x14ac:dyDescent="0.25">
      <c r="A139426">
        <v>420641</v>
      </c>
      <c r="B139426" s="1">
        <v>44434.855365695788</v>
      </c>
      <c r="C139426">
        <v>217054</v>
      </c>
      <c r="D139426">
        <v>182191</v>
      </c>
      <c r="E139426">
        <f t="shared" si="4356"/>
        <v>20</v>
      </c>
      <c r="F139426" t="str">
        <f>+VLOOKUP(C139426,Подписчики!A:B,2,0)</f>
        <v>UTC+2</v>
      </c>
      <c r="G139426">
        <f t="shared" si="4357"/>
        <v>4</v>
      </c>
    </row>
    <row r="139427" spans="1:7" x14ac:dyDescent="0.25">
      <c r="A139427">
        <v>420643</v>
      </c>
      <c r="B139427" s="1">
        <v>44434.856174757282</v>
      </c>
      <c r="C139427">
        <v>302891</v>
      </c>
      <c r="D139427">
        <v>23892</v>
      </c>
      <c r="E139427">
        <f t="shared" si="4356"/>
        <v>20</v>
      </c>
      <c r="F139427" t="str">
        <f>+VLOOKUP(C139427,Подписчики!A:B,2,0)</f>
        <v>UTC+0</v>
      </c>
      <c r="G139427">
        <f t="shared" si="4357"/>
        <v>4</v>
      </c>
    </row>
    <row r="139428" spans="1:7" x14ac:dyDescent="0.25">
      <c r="A139428">
        <v>420645</v>
      </c>
      <c r="B139428" s="1">
        <v>44434.856579288025</v>
      </c>
      <c r="C139428">
        <v>3460</v>
      </c>
      <c r="D139428">
        <v>431288</v>
      </c>
      <c r="E139428">
        <f t="shared" si="4356"/>
        <v>20</v>
      </c>
      <c r="F139428" t="str">
        <f>+VLOOKUP(C139428,Подписчики!A:B,2,0)</f>
        <v>UTC+1</v>
      </c>
      <c r="G139428">
        <f t="shared" si="4357"/>
        <v>4</v>
      </c>
    </row>
    <row r="139429" spans="1:7" x14ac:dyDescent="0.25">
      <c r="A139429">
        <v>420647</v>
      </c>
      <c r="B139429" s="1">
        <v>44434.858197411006</v>
      </c>
      <c r="C139429">
        <v>54146</v>
      </c>
      <c r="D139429">
        <v>111368</v>
      </c>
      <c r="E139429">
        <f t="shared" si="4356"/>
        <v>20</v>
      </c>
      <c r="F139429" t="str">
        <f>+VLOOKUP(C139429,Подписчики!A:B,2,0)</f>
        <v>UTC+1</v>
      </c>
      <c r="G139429">
        <f t="shared" si="4357"/>
        <v>4</v>
      </c>
    </row>
    <row r="139430" spans="1:7" x14ac:dyDescent="0.25">
      <c r="A139430">
        <v>420652</v>
      </c>
      <c r="B139430" s="1">
        <v>44434.858197411006</v>
      </c>
      <c r="C139430">
        <v>284478</v>
      </c>
      <c r="D139430">
        <v>347393</v>
      </c>
      <c r="E139430">
        <f t="shared" si="4356"/>
        <v>20</v>
      </c>
      <c r="F139430" t="str">
        <f>+VLOOKUP(C139430,Подписчики!A:B,2,0)</f>
        <v>UTC+1</v>
      </c>
      <c r="G139430">
        <f t="shared" si="4357"/>
        <v>4</v>
      </c>
    </row>
    <row r="139431" spans="1:7" x14ac:dyDescent="0.25">
      <c r="A139431">
        <v>420653</v>
      </c>
      <c r="B139431" s="1">
        <v>44434.860220064722</v>
      </c>
      <c r="C139431">
        <v>107511</v>
      </c>
      <c r="D139431">
        <v>173184</v>
      </c>
      <c r="E139431">
        <f t="shared" si="4356"/>
        <v>20</v>
      </c>
      <c r="F139431" t="str">
        <f>+VLOOKUP(C139431,Подписчики!A:B,2,0)</f>
        <v>UTC+2</v>
      </c>
      <c r="G139431">
        <f t="shared" si="4357"/>
        <v>4</v>
      </c>
    </row>
    <row r="139432" spans="1:7" x14ac:dyDescent="0.25">
      <c r="A139432">
        <v>420655</v>
      </c>
      <c r="B139432" s="1">
        <v>44434.860333333338</v>
      </c>
      <c r="C139432">
        <v>38294</v>
      </c>
      <c r="D139432">
        <v>112334</v>
      </c>
      <c r="E139432">
        <f t="shared" si="4356"/>
        <v>20</v>
      </c>
      <c r="F139432" t="str">
        <f>+VLOOKUP(C139432,Подписчики!A:B,2,0)</f>
        <v>UTC+1</v>
      </c>
      <c r="G139432">
        <f t="shared" si="4357"/>
        <v>4</v>
      </c>
    </row>
    <row r="139433" spans="1:7" x14ac:dyDescent="0.25">
      <c r="A139433">
        <v>420660</v>
      </c>
      <c r="B139433" s="1">
        <v>44434.861838187702</v>
      </c>
      <c r="C139433">
        <v>198713</v>
      </c>
      <c r="D139433">
        <v>153893</v>
      </c>
      <c r="E139433">
        <f t="shared" si="4356"/>
        <v>20</v>
      </c>
      <c r="F139433" t="str">
        <f>+VLOOKUP(C139433,Подписчики!A:B,2,0)</f>
        <v>UTC+2</v>
      </c>
      <c r="G139433">
        <f t="shared" si="4357"/>
        <v>4</v>
      </c>
    </row>
    <row r="139434" spans="1:7" x14ac:dyDescent="0.25">
      <c r="A139434">
        <v>420665</v>
      </c>
      <c r="B139434" s="1">
        <v>44434.863051779939</v>
      </c>
      <c r="C139434">
        <v>161658</v>
      </c>
      <c r="D139434">
        <v>357547</v>
      </c>
      <c r="E139434">
        <f t="shared" si="4356"/>
        <v>20</v>
      </c>
      <c r="F139434" t="str">
        <f>+VLOOKUP(C139434,Подписчики!A:B,2,0)</f>
        <v>UTC+1</v>
      </c>
      <c r="G139434">
        <f t="shared" si="4357"/>
        <v>4</v>
      </c>
    </row>
    <row r="139435" spans="1:7" x14ac:dyDescent="0.25">
      <c r="A139435">
        <v>420667</v>
      </c>
      <c r="B139435" s="1">
        <v>44434.866999999998</v>
      </c>
      <c r="C139435">
        <v>43627</v>
      </c>
      <c r="D139435">
        <v>198146</v>
      </c>
      <c r="E139435">
        <f t="shared" si="4356"/>
        <v>20</v>
      </c>
      <c r="F139435" t="str">
        <f>+VLOOKUP(C139435,Подписчики!A:B,2,0)</f>
        <v>UTC+0</v>
      </c>
      <c r="G139435">
        <f t="shared" si="4357"/>
        <v>4</v>
      </c>
    </row>
    <row r="139436" spans="1:7" x14ac:dyDescent="0.25">
      <c r="A139436">
        <v>420669</v>
      </c>
      <c r="B139436" s="1">
        <v>44434.867906148873</v>
      </c>
      <c r="C139436">
        <v>95896</v>
      </c>
      <c r="D139436">
        <v>86587</v>
      </c>
      <c r="E139436">
        <f t="shared" si="4356"/>
        <v>20</v>
      </c>
      <c r="F139436" t="str">
        <f>+VLOOKUP(C139436,Подписчики!A:B,2,0)</f>
        <v>UTC+1</v>
      </c>
      <c r="G139436">
        <f t="shared" si="4357"/>
        <v>4</v>
      </c>
    </row>
    <row r="139437" spans="1:7" x14ac:dyDescent="0.25">
      <c r="A139437">
        <v>420674</v>
      </c>
      <c r="B139437" s="1">
        <v>44434.867906148873</v>
      </c>
      <c r="C139437">
        <v>287828</v>
      </c>
      <c r="D139437">
        <v>399866</v>
      </c>
      <c r="E139437">
        <f t="shared" si="4356"/>
        <v>20</v>
      </c>
      <c r="F139437" t="str">
        <f>+VLOOKUP(C139437,Подписчики!A:B,2,0)</f>
        <v>UTC+1</v>
      </c>
      <c r="G139437">
        <f t="shared" si="4357"/>
        <v>4</v>
      </c>
    </row>
    <row r="139438" spans="1:7" x14ac:dyDescent="0.25">
      <c r="A139438">
        <v>420676</v>
      </c>
      <c r="B139438" s="1">
        <v>44434.869119741103</v>
      </c>
      <c r="C139438">
        <v>65235</v>
      </c>
      <c r="D139438">
        <v>48738</v>
      </c>
      <c r="E139438">
        <f t="shared" si="4356"/>
        <v>20</v>
      </c>
      <c r="F139438" t="str">
        <f>+VLOOKUP(C139438,Подписчики!A:B,2,0)</f>
        <v>UTC+0</v>
      </c>
      <c r="G139438">
        <f t="shared" si="4357"/>
        <v>4</v>
      </c>
    </row>
    <row r="139439" spans="1:7" x14ac:dyDescent="0.25">
      <c r="A139439">
        <v>420681</v>
      </c>
      <c r="B139439" s="1">
        <v>44434.869524271846</v>
      </c>
      <c r="C139439">
        <v>147599</v>
      </c>
      <c r="D139439">
        <v>250679</v>
      </c>
      <c r="E139439">
        <f t="shared" si="4356"/>
        <v>20</v>
      </c>
      <c r="F139439" t="str">
        <f>+VLOOKUP(C139439,Подписчики!A:B,2,0)</f>
        <v>UTC+1</v>
      </c>
      <c r="G139439">
        <f t="shared" si="4357"/>
        <v>4</v>
      </c>
    </row>
    <row r="139440" spans="1:7" x14ac:dyDescent="0.25">
      <c r="A139440">
        <v>420682</v>
      </c>
      <c r="B139440" s="1">
        <v>44434.871951456313</v>
      </c>
      <c r="C139440">
        <v>332057</v>
      </c>
      <c r="D139440">
        <v>436459</v>
      </c>
      <c r="E139440">
        <f t="shared" si="4356"/>
        <v>20</v>
      </c>
      <c r="F139440" t="str">
        <f>+VLOOKUP(C139440,Подписчики!A:B,2,0)</f>
        <v>UTC+3</v>
      </c>
      <c r="G139440">
        <f t="shared" si="4357"/>
        <v>4</v>
      </c>
    </row>
    <row r="139441" spans="1:7" x14ac:dyDescent="0.25">
      <c r="A139441">
        <v>420683</v>
      </c>
      <c r="B139441" s="1">
        <v>44434.872760517799</v>
      </c>
      <c r="C139441">
        <v>239950</v>
      </c>
      <c r="D139441">
        <v>436070</v>
      </c>
      <c r="E139441">
        <f t="shared" si="4356"/>
        <v>20</v>
      </c>
      <c r="F139441" t="str">
        <f>+VLOOKUP(C139441,Подписчики!A:B,2,0)</f>
        <v>UTC+1</v>
      </c>
      <c r="G139441">
        <f t="shared" si="4357"/>
        <v>4</v>
      </c>
    </row>
    <row r="139442" spans="1:7" x14ac:dyDescent="0.25">
      <c r="A139442">
        <v>420687</v>
      </c>
      <c r="B139442" s="1">
        <v>44434.875187702266</v>
      </c>
      <c r="C139442">
        <v>195832</v>
      </c>
      <c r="D139442">
        <v>134245</v>
      </c>
      <c r="E139442">
        <f t="shared" si="4356"/>
        <v>21</v>
      </c>
      <c r="F139442" t="str">
        <f>+VLOOKUP(C139442,Подписчики!A:B,2,0)</f>
        <v>UTC+3</v>
      </c>
      <c r="G139442">
        <f t="shared" si="4357"/>
        <v>4</v>
      </c>
    </row>
    <row r="139443" spans="1:7" x14ac:dyDescent="0.25">
      <c r="A139443">
        <v>420689</v>
      </c>
      <c r="B139443" s="1">
        <v>44434.875996763752</v>
      </c>
      <c r="C139443">
        <v>146005</v>
      </c>
      <c r="D139443">
        <v>250679</v>
      </c>
      <c r="E139443">
        <f t="shared" si="4356"/>
        <v>21</v>
      </c>
      <c r="F139443" t="str">
        <f>+VLOOKUP(C139443,Подписчики!A:B,2,0)</f>
        <v>UTC+5</v>
      </c>
      <c r="G139443">
        <f t="shared" si="4357"/>
        <v>4</v>
      </c>
    </row>
    <row r="139444" spans="1:7" x14ac:dyDescent="0.25">
      <c r="A139444">
        <v>420694</v>
      </c>
      <c r="B139444" s="1">
        <v>44434.87599676376</v>
      </c>
      <c r="C139444">
        <v>101304</v>
      </c>
      <c r="D139444">
        <v>154256</v>
      </c>
      <c r="E139444">
        <f t="shared" si="4356"/>
        <v>21</v>
      </c>
      <c r="F139444" t="str">
        <f>+VLOOKUP(C139444,Подписчики!A:B,2,0)</f>
        <v>UTC+1</v>
      </c>
      <c r="G139444">
        <f t="shared" si="4357"/>
        <v>4</v>
      </c>
    </row>
    <row r="139445" spans="1:7" x14ac:dyDescent="0.25">
      <c r="A139445">
        <v>420696</v>
      </c>
      <c r="B139445" s="1">
        <v>44434.87721035599</v>
      </c>
      <c r="C139445">
        <v>61846</v>
      </c>
      <c r="D139445">
        <v>14862</v>
      </c>
      <c r="E139445">
        <f t="shared" si="4356"/>
        <v>21</v>
      </c>
      <c r="F139445" t="str">
        <f>+VLOOKUP(C139445,Подписчики!A:B,2,0)</f>
        <v>UTC+0</v>
      </c>
      <c r="G139445">
        <f t="shared" si="4357"/>
        <v>4</v>
      </c>
    </row>
    <row r="139446" spans="1:7" x14ac:dyDescent="0.25">
      <c r="A139446">
        <v>420698</v>
      </c>
      <c r="B139446" s="1">
        <v>44434.877614886733</v>
      </c>
      <c r="C139446">
        <v>188246</v>
      </c>
      <c r="D139446">
        <v>380527</v>
      </c>
      <c r="E139446">
        <f t="shared" si="4356"/>
        <v>21</v>
      </c>
      <c r="F139446" t="str">
        <f>+VLOOKUP(C139446,Подписчики!A:B,2,0)</f>
        <v>UTC+1</v>
      </c>
      <c r="G139446">
        <f t="shared" si="4357"/>
        <v>4</v>
      </c>
    </row>
    <row r="139447" spans="1:7" x14ac:dyDescent="0.25">
      <c r="A139447">
        <v>420700</v>
      </c>
      <c r="B139447" s="1">
        <v>44434.878019417476</v>
      </c>
      <c r="C139447">
        <v>69462</v>
      </c>
      <c r="D139447">
        <v>146737</v>
      </c>
      <c r="E139447">
        <f t="shared" si="4356"/>
        <v>21</v>
      </c>
      <c r="F139447" t="str">
        <f>+VLOOKUP(C139447,Подписчики!A:B,2,0)</f>
        <v>UTC+2</v>
      </c>
      <c r="G139447">
        <f t="shared" si="4357"/>
        <v>4</v>
      </c>
    </row>
    <row r="139448" spans="1:7" x14ac:dyDescent="0.25">
      <c r="A139448">
        <v>420705</v>
      </c>
      <c r="B139448" s="1">
        <v>44434.878019417476</v>
      </c>
      <c r="C139448">
        <v>106441</v>
      </c>
      <c r="D139448">
        <v>342585</v>
      </c>
      <c r="E139448">
        <f t="shared" si="4356"/>
        <v>21</v>
      </c>
      <c r="F139448" t="str">
        <f>+VLOOKUP(C139448,Подписчики!A:B,2,0)</f>
        <v>UTC+2</v>
      </c>
      <c r="G139448">
        <f t="shared" si="4357"/>
        <v>4</v>
      </c>
    </row>
    <row r="139449" spans="1:7" x14ac:dyDescent="0.25">
      <c r="A139449">
        <v>420706</v>
      </c>
      <c r="B139449" s="1">
        <v>44434.879637540449</v>
      </c>
      <c r="C139449">
        <v>231921</v>
      </c>
      <c r="D139449">
        <v>296608</v>
      </c>
      <c r="E139449">
        <f t="shared" si="4356"/>
        <v>21</v>
      </c>
      <c r="F139449" t="str">
        <f>+VLOOKUP(C139449,Подписчики!A:B,2,0)</f>
        <v>UTC+2</v>
      </c>
      <c r="G139449">
        <f t="shared" si="4357"/>
        <v>4</v>
      </c>
    </row>
    <row r="139450" spans="1:7" x14ac:dyDescent="0.25">
      <c r="A139450">
        <v>420708</v>
      </c>
      <c r="B139450" s="1">
        <v>44434.880446601943</v>
      </c>
      <c r="C139450">
        <v>56476</v>
      </c>
      <c r="D139450">
        <v>371545</v>
      </c>
      <c r="E139450">
        <f t="shared" si="4356"/>
        <v>21</v>
      </c>
      <c r="F139450" t="str">
        <f>+VLOOKUP(C139450,Подписчики!A:B,2,0)</f>
        <v>UTC+0</v>
      </c>
      <c r="G139450">
        <f t="shared" si="4357"/>
        <v>4</v>
      </c>
    </row>
    <row r="139451" spans="1:7" x14ac:dyDescent="0.25">
      <c r="A139451">
        <v>420710</v>
      </c>
      <c r="B139451" s="1">
        <v>44434.880446601943</v>
      </c>
      <c r="C139451">
        <v>330083</v>
      </c>
      <c r="D139451">
        <v>62570</v>
      </c>
      <c r="E139451">
        <f t="shared" si="4356"/>
        <v>21</v>
      </c>
      <c r="F139451" t="str">
        <f>+VLOOKUP(C139451,Подписчики!A:B,2,0)</f>
        <v>UTC+0</v>
      </c>
      <c r="G139451">
        <f t="shared" si="4357"/>
        <v>4</v>
      </c>
    </row>
    <row r="139452" spans="1:7" x14ac:dyDescent="0.25">
      <c r="A139452">
        <v>420714</v>
      </c>
      <c r="B139452" s="1">
        <v>44434.881255663429</v>
      </c>
      <c r="C139452">
        <v>149780</v>
      </c>
      <c r="D139452">
        <v>21760</v>
      </c>
      <c r="E139452">
        <f t="shared" si="4356"/>
        <v>21</v>
      </c>
      <c r="F139452" t="str">
        <f>+VLOOKUP(C139452,Подписчики!A:B,2,0)</f>
        <v>UTC+2</v>
      </c>
      <c r="G139452">
        <f t="shared" si="4357"/>
        <v>4</v>
      </c>
    </row>
    <row r="139453" spans="1:7" x14ac:dyDescent="0.25">
      <c r="A139453">
        <v>420717</v>
      </c>
      <c r="B139453" s="1">
        <v>44434.882469255666</v>
      </c>
      <c r="C139453">
        <v>347184</v>
      </c>
      <c r="D139453">
        <v>276749</v>
      </c>
      <c r="E139453">
        <f t="shared" si="4356"/>
        <v>21</v>
      </c>
      <c r="F139453" t="str">
        <f>+VLOOKUP(C139453,Подписчики!A:B,2,0)</f>
        <v>UTC+1</v>
      </c>
      <c r="G139453">
        <f t="shared" si="4357"/>
        <v>4</v>
      </c>
    </row>
    <row r="139454" spans="1:7" x14ac:dyDescent="0.25">
      <c r="A139454">
        <v>420720</v>
      </c>
      <c r="B139454" s="1">
        <v>44434.883278317153</v>
      </c>
      <c r="C139454">
        <v>186317</v>
      </c>
      <c r="D139454">
        <v>182191</v>
      </c>
      <c r="E139454">
        <f t="shared" si="4356"/>
        <v>21</v>
      </c>
      <c r="F139454" t="str">
        <f>+VLOOKUP(C139454,Подписчики!A:B,2,0)</f>
        <v>UTC+3</v>
      </c>
      <c r="G139454">
        <f t="shared" si="4357"/>
        <v>4</v>
      </c>
    </row>
    <row r="139455" spans="1:7" x14ac:dyDescent="0.25">
      <c r="A139455">
        <v>420723</v>
      </c>
      <c r="B139455" s="1">
        <v>44434.883682847896</v>
      </c>
      <c r="C139455">
        <v>131723</v>
      </c>
      <c r="D139455">
        <v>340447</v>
      </c>
      <c r="E139455">
        <f t="shared" si="4356"/>
        <v>21</v>
      </c>
      <c r="F139455" t="str">
        <f>+VLOOKUP(C139455,Подписчики!A:B,2,0)</f>
        <v>UTC+4</v>
      </c>
      <c r="G139455">
        <f t="shared" si="4357"/>
        <v>4</v>
      </c>
    </row>
    <row r="139456" spans="1:7" x14ac:dyDescent="0.25">
      <c r="A139456">
        <v>420724</v>
      </c>
      <c r="B139456" s="1">
        <v>44434.886110032363</v>
      </c>
      <c r="C139456">
        <v>217096</v>
      </c>
      <c r="D139456">
        <v>347393</v>
      </c>
      <c r="E139456">
        <f t="shared" si="4356"/>
        <v>21</v>
      </c>
      <c r="F139456" t="str">
        <f>+VLOOKUP(C139456,Подписчики!A:B,2,0)</f>
        <v>UTC+2</v>
      </c>
      <c r="G139456">
        <f t="shared" si="4357"/>
        <v>4</v>
      </c>
    </row>
    <row r="139457" spans="1:7" x14ac:dyDescent="0.25">
      <c r="A139457">
        <v>420727</v>
      </c>
      <c r="B139457" s="1">
        <v>44434.8873236246</v>
      </c>
      <c r="C139457">
        <v>193288</v>
      </c>
      <c r="D139457">
        <v>118549</v>
      </c>
      <c r="E139457">
        <f t="shared" si="4356"/>
        <v>21</v>
      </c>
      <c r="F139457" t="str">
        <f>+VLOOKUP(C139457,Подписчики!A:B,2,0)</f>
        <v>UTC+1</v>
      </c>
      <c r="G139457">
        <f t="shared" si="4357"/>
        <v>4</v>
      </c>
    </row>
    <row r="139458" spans="1:7" x14ac:dyDescent="0.25">
      <c r="A139458">
        <v>420732</v>
      </c>
      <c r="B139458" s="1">
        <v>44434.888132686086</v>
      </c>
      <c r="C139458">
        <v>346998</v>
      </c>
      <c r="D139458">
        <v>381557</v>
      </c>
      <c r="E139458">
        <f t="shared" si="4356"/>
        <v>21</v>
      </c>
      <c r="F139458" t="str">
        <f>+VLOOKUP(C139458,Подписчики!A:B,2,0)</f>
        <v>UTC+3</v>
      </c>
      <c r="G139458">
        <f t="shared" si="4357"/>
        <v>4</v>
      </c>
    </row>
    <row r="139459" spans="1:7" x14ac:dyDescent="0.25">
      <c r="A139459">
        <v>420737</v>
      </c>
      <c r="B139459" s="1">
        <v>44434.89136893204</v>
      </c>
      <c r="C139459">
        <v>131820</v>
      </c>
      <c r="D139459">
        <v>198326</v>
      </c>
      <c r="E139459">
        <f t="shared" ref="E139459:E139522" si="4358">HOUR(B139459)</f>
        <v>21</v>
      </c>
      <c r="F139459" t="str">
        <f>+VLOOKUP(C139459,Подписчики!A:B,2,0)</f>
        <v>UTC+3</v>
      </c>
      <c r="G139459">
        <f t="shared" ref="G139459:G139522" si="4359">WEEKDAY(B139459,2)</f>
        <v>4</v>
      </c>
    </row>
    <row r="139460" spans="1:7" x14ac:dyDescent="0.25">
      <c r="A139460">
        <v>420742</v>
      </c>
      <c r="B139460" s="1">
        <v>44434.891773462783</v>
      </c>
      <c r="C139460">
        <v>51309</v>
      </c>
      <c r="D139460">
        <v>158978</v>
      </c>
      <c r="E139460">
        <f t="shared" si="4358"/>
        <v>21</v>
      </c>
      <c r="F139460" t="str">
        <f>+VLOOKUP(C139460,Подписчики!A:B,2,0)</f>
        <v>UTC+4</v>
      </c>
      <c r="G139460">
        <f t="shared" si="4359"/>
        <v>4</v>
      </c>
    </row>
    <row r="139461" spans="1:7" x14ac:dyDescent="0.25">
      <c r="A139461">
        <v>420744</v>
      </c>
      <c r="B139461" s="1">
        <v>44434.892177993534</v>
      </c>
      <c r="C139461">
        <v>135538</v>
      </c>
      <c r="D139461">
        <v>351192</v>
      </c>
      <c r="E139461">
        <f t="shared" si="4358"/>
        <v>21</v>
      </c>
      <c r="F139461" t="str">
        <f>+VLOOKUP(C139461,Подписчики!A:B,2,0)</f>
        <v>UTC+1</v>
      </c>
      <c r="G139461">
        <f t="shared" si="4359"/>
        <v>4</v>
      </c>
    </row>
    <row r="139462" spans="1:7" x14ac:dyDescent="0.25">
      <c r="A139462">
        <v>420746</v>
      </c>
      <c r="B139462" s="1">
        <v>44434.893796116507</v>
      </c>
      <c r="C139462">
        <v>144633</v>
      </c>
      <c r="D139462">
        <v>223759</v>
      </c>
      <c r="E139462">
        <f t="shared" si="4358"/>
        <v>21</v>
      </c>
      <c r="F139462" t="str">
        <f>+VLOOKUP(C139462,Подписчики!A:B,2,0)</f>
        <v>UTC+1</v>
      </c>
      <c r="G139462">
        <f t="shared" si="4359"/>
        <v>4</v>
      </c>
    </row>
    <row r="139463" spans="1:7" x14ac:dyDescent="0.25">
      <c r="A139463">
        <v>420750</v>
      </c>
      <c r="B139463" s="1">
        <v>44434.895009708736</v>
      </c>
      <c r="C139463">
        <v>35099</v>
      </c>
      <c r="D139463">
        <v>153349</v>
      </c>
      <c r="E139463">
        <f t="shared" si="4358"/>
        <v>21</v>
      </c>
      <c r="F139463" t="str">
        <f>+VLOOKUP(C139463,Подписчики!A:B,2,0)</f>
        <v>UTC+0</v>
      </c>
      <c r="G139463">
        <f t="shared" si="4359"/>
        <v>4</v>
      </c>
    </row>
    <row r="139464" spans="1:7" x14ac:dyDescent="0.25">
      <c r="A139464">
        <v>420754</v>
      </c>
      <c r="B139464" s="1">
        <v>44434.895818770223</v>
      </c>
      <c r="C139464">
        <v>325022</v>
      </c>
      <c r="D139464">
        <v>250679</v>
      </c>
      <c r="E139464">
        <f t="shared" si="4358"/>
        <v>21</v>
      </c>
      <c r="F139464" t="str">
        <f>+VLOOKUP(C139464,Подписчики!A:B,2,0)</f>
        <v>UTC+2</v>
      </c>
      <c r="G139464">
        <f t="shared" si="4359"/>
        <v>4</v>
      </c>
    </row>
    <row r="139465" spans="1:7" x14ac:dyDescent="0.25">
      <c r="A139465">
        <v>420759</v>
      </c>
      <c r="B139465" s="1">
        <v>44434.896223300973</v>
      </c>
      <c r="C139465">
        <v>253566</v>
      </c>
      <c r="D139465">
        <v>347008</v>
      </c>
      <c r="E139465">
        <f t="shared" si="4358"/>
        <v>21</v>
      </c>
      <c r="F139465" t="str">
        <f>+VLOOKUP(C139465,Подписчики!A:B,2,0)</f>
        <v>UTC+3</v>
      </c>
      <c r="G139465">
        <f t="shared" si="4359"/>
        <v>4</v>
      </c>
    </row>
    <row r="139466" spans="1:7" x14ac:dyDescent="0.25">
      <c r="A139466">
        <v>420763</v>
      </c>
      <c r="B139466" s="1">
        <v>44434.897841423954</v>
      </c>
      <c r="C139466">
        <v>205616</v>
      </c>
      <c r="D139466">
        <v>347008</v>
      </c>
      <c r="E139466">
        <f t="shared" si="4358"/>
        <v>21</v>
      </c>
      <c r="F139466" t="str">
        <f>+VLOOKUP(C139466,Подписчики!A:B,2,0)</f>
        <v>UTC-5</v>
      </c>
      <c r="G139466">
        <f t="shared" si="4359"/>
        <v>4</v>
      </c>
    </row>
    <row r="139467" spans="1:7" x14ac:dyDescent="0.25">
      <c r="A139467">
        <v>420768</v>
      </c>
      <c r="B139467" s="1">
        <v>44434.89865048544</v>
      </c>
      <c r="C139467">
        <v>87302</v>
      </c>
      <c r="D139467">
        <v>347008</v>
      </c>
      <c r="E139467">
        <f t="shared" si="4358"/>
        <v>21</v>
      </c>
      <c r="F139467" t="str">
        <f>+VLOOKUP(C139467,Подписчики!A:B,2,0)</f>
        <v>UTC+1</v>
      </c>
      <c r="G139467">
        <f t="shared" si="4359"/>
        <v>4</v>
      </c>
    </row>
    <row r="139468" spans="1:7" x14ac:dyDescent="0.25">
      <c r="A139468">
        <v>420772</v>
      </c>
      <c r="B139468" s="1">
        <v>44434.89865048544</v>
      </c>
      <c r="C139468">
        <v>148178</v>
      </c>
      <c r="D139468">
        <v>88863</v>
      </c>
      <c r="E139468">
        <f t="shared" si="4358"/>
        <v>21</v>
      </c>
      <c r="F139468" t="str">
        <f>+VLOOKUP(C139468,Подписчики!A:B,2,0)</f>
        <v>UTC+1</v>
      </c>
      <c r="G139468">
        <f t="shared" si="4359"/>
        <v>4</v>
      </c>
    </row>
    <row r="139469" spans="1:7" x14ac:dyDescent="0.25">
      <c r="A139469">
        <v>420774</v>
      </c>
      <c r="B139469" s="1">
        <v>44434.900268608413</v>
      </c>
      <c r="C139469">
        <v>194610</v>
      </c>
      <c r="D139469">
        <v>4316</v>
      </c>
      <c r="E139469">
        <f t="shared" si="4358"/>
        <v>21</v>
      </c>
      <c r="F139469" t="str">
        <f>+VLOOKUP(C139469,Подписчики!A:B,2,0)</f>
        <v>UTC+1</v>
      </c>
      <c r="G139469">
        <f t="shared" si="4359"/>
        <v>4</v>
      </c>
    </row>
    <row r="139470" spans="1:7" x14ac:dyDescent="0.25">
      <c r="A139470">
        <v>420776</v>
      </c>
      <c r="B139470" s="1">
        <v>44434.903100323623</v>
      </c>
      <c r="C139470">
        <v>187263</v>
      </c>
      <c r="D139470">
        <v>473327</v>
      </c>
      <c r="E139470">
        <f t="shared" si="4358"/>
        <v>21</v>
      </c>
      <c r="F139470" t="str">
        <f>+VLOOKUP(C139470,Подписчики!A:B,2,0)</f>
        <v>UTC-4</v>
      </c>
      <c r="G139470">
        <f t="shared" si="4359"/>
        <v>4</v>
      </c>
    </row>
    <row r="139471" spans="1:7" x14ac:dyDescent="0.25">
      <c r="A139471">
        <v>420781</v>
      </c>
      <c r="B139471" s="1">
        <v>44434.903504854374</v>
      </c>
      <c r="C139471">
        <v>156771</v>
      </c>
      <c r="D139471">
        <v>21760</v>
      </c>
      <c r="E139471">
        <f t="shared" si="4358"/>
        <v>21</v>
      </c>
      <c r="F139471" t="str">
        <f>+VLOOKUP(C139471,Подписчики!A:B,2,0)</f>
        <v>UTC+1</v>
      </c>
      <c r="G139471">
        <f t="shared" si="4359"/>
        <v>4</v>
      </c>
    </row>
    <row r="139472" spans="1:7" x14ac:dyDescent="0.25">
      <c r="A139472">
        <v>420782</v>
      </c>
      <c r="B139472" s="1">
        <v>44434.905122977347</v>
      </c>
      <c r="C139472">
        <v>195071</v>
      </c>
      <c r="D139472">
        <v>109473</v>
      </c>
      <c r="E139472">
        <f t="shared" si="4358"/>
        <v>21</v>
      </c>
      <c r="F139472" t="str">
        <f>+VLOOKUP(C139472,Подписчики!A:B,2,0)</f>
        <v>UTC+1</v>
      </c>
      <c r="G139472">
        <f t="shared" si="4359"/>
        <v>4</v>
      </c>
    </row>
    <row r="139473" spans="1:7" x14ac:dyDescent="0.25">
      <c r="A139473">
        <v>420787</v>
      </c>
      <c r="B139473" s="1">
        <v>44434.906333333332</v>
      </c>
      <c r="C139473">
        <v>310918</v>
      </c>
      <c r="D139473">
        <v>304722</v>
      </c>
      <c r="E139473">
        <f t="shared" si="4358"/>
        <v>21</v>
      </c>
      <c r="F139473" t="str">
        <f>+VLOOKUP(C139473,Подписчики!A:B,2,0)</f>
        <v>UTC+1</v>
      </c>
      <c r="G139473">
        <f t="shared" si="4359"/>
        <v>4</v>
      </c>
    </row>
    <row r="139474" spans="1:7" x14ac:dyDescent="0.25">
      <c r="A139474">
        <v>420790</v>
      </c>
      <c r="B139474" s="1">
        <v>44434.906336569577</v>
      </c>
      <c r="C139474">
        <v>80357</v>
      </c>
      <c r="D139474">
        <v>428362</v>
      </c>
      <c r="E139474">
        <f t="shared" si="4358"/>
        <v>21</v>
      </c>
      <c r="F139474" t="str">
        <f>+VLOOKUP(C139474,Подписчики!A:B,2,0)</f>
        <v>UTC+0</v>
      </c>
      <c r="G139474">
        <f t="shared" si="4359"/>
        <v>4</v>
      </c>
    </row>
    <row r="139475" spans="1:7" x14ac:dyDescent="0.25">
      <c r="A139475">
        <v>420791</v>
      </c>
      <c r="B139475" s="1">
        <v>44434.909572815537</v>
      </c>
      <c r="C139475">
        <v>250871</v>
      </c>
      <c r="D139475">
        <v>158978</v>
      </c>
      <c r="E139475">
        <f t="shared" si="4358"/>
        <v>21</v>
      </c>
      <c r="F139475" t="str">
        <f>+VLOOKUP(C139475,Подписчики!A:B,2,0)</f>
        <v>UTC+0</v>
      </c>
      <c r="G139475">
        <f t="shared" si="4359"/>
        <v>4</v>
      </c>
    </row>
    <row r="139476" spans="1:7" x14ac:dyDescent="0.25">
      <c r="A139476">
        <v>420794</v>
      </c>
      <c r="B139476" s="1">
        <v>44434.910381877024</v>
      </c>
      <c r="C139476">
        <v>52983</v>
      </c>
      <c r="D139476">
        <v>154228</v>
      </c>
      <c r="E139476">
        <f t="shared" si="4358"/>
        <v>21</v>
      </c>
      <c r="F139476" t="str">
        <f>+VLOOKUP(C139476,Подписчики!A:B,2,0)</f>
        <v>UTC+2</v>
      </c>
      <c r="G139476">
        <f t="shared" si="4359"/>
        <v>4</v>
      </c>
    </row>
    <row r="139477" spans="1:7" x14ac:dyDescent="0.25">
      <c r="A139477">
        <v>420797</v>
      </c>
      <c r="B139477" s="1">
        <v>44434.910786407767</v>
      </c>
      <c r="C139477">
        <v>65621</v>
      </c>
      <c r="D139477">
        <v>88863</v>
      </c>
      <c r="E139477">
        <f t="shared" si="4358"/>
        <v>21</v>
      </c>
      <c r="F139477" t="str">
        <f>+VLOOKUP(C139477,Подписчики!A:B,2,0)</f>
        <v>UTC+3</v>
      </c>
      <c r="G139477">
        <f t="shared" si="4359"/>
        <v>4</v>
      </c>
    </row>
    <row r="139478" spans="1:7" x14ac:dyDescent="0.25">
      <c r="A139478">
        <v>420802</v>
      </c>
      <c r="B139478" s="1">
        <v>44434.912809061483</v>
      </c>
      <c r="C139478">
        <v>128976</v>
      </c>
      <c r="D139478">
        <v>313862</v>
      </c>
      <c r="E139478">
        <f t="shared" si="4358"/>
        <v>21</v>
      </c>
      <c r="F139478" t="str">
        <f>+VLOOKUP(C139478,Подписчики!A:B,2,0)</f>
        <v>UTC-4</v>
      </c>
      <c r="G139478">
        <f t="shared" si="4359"/>
        <v>4</v>
      </c>
    </row>
    <row r="139479" spans="1:7" x14ac:dyDescent="0.25">
      <c r="A139479">
        <v>420806</v>
      </c>
      <c r="B139479" s="1">
        <v>44434.913213592234</v>
      </c>
      <c r="C139479">
        <v>29788</v>
      </c>
      <c r="D139479">
        <v>439981</v>
      </c>
      <c r="E139479">
        <f t="shared" si="4358"/>
        <v>21</v>
      </c>
      <c r="F139479" t="str">
        <f>+VLOOKUP(C139479,Подписчики!A:B,2,0)</f>
        <v>UTC-3</v>
      </c>
      <c r="G139479">
        <f t="shared" si="4359"/>
        <v>4</v>
      </c>
    </row>
    <row r="139480" spans="1:7" x14ac:dyDescent="0.25">
      <c r="A139480">
        <v>420809</v>
      </c>
      <c r="B139480" s="1">
        <v>44434.913618122977</v>
      </c>
      <c r="C139480">
        <v>272525</v>
      </c>
      <c r="D139480">
        <v>439190</v>
      </c>
      <c r="E139480">
        <f t="shared" si="4358"/>
        <v>21</v>
      </c>
      <c r="F139480" t="str">
        <f>+VLOOKUP(C139480,Подписчики!A:B,2,0)</f>
        <v>UTC+2</v>
      </c>
      <c r="G139480">
        <f t="shared" si="4359"/>
        <v>4</v>
      </c>
    </row>
    <row r="139481" spans="1:7" x14ac:dyDescent="0.25">
      <c r="A139481">
        <v>420814</v>
      </c>
      <c r="B139481" s="1">
        <v>44434.914427184463</v>
      </c>
      <c r="C139481">
        <v>290737</v>
      </c>
      <c r="D139481">
        <v>230507</v>
      </c>
      <c r="E139481">
        <f t="shared" si="4358"/>
        <v>21</v>
      </c>
      <c r="F139481" t="str">
        <f>+VLOOKUP(C139481,Подписчики!A:B,2,0)</f>
        <v>UTC+0</v>
      </c>
      <c r="G139481">
        <f t="shared" si="4359"/>
        <v>4</v>
      </c>
    </row>
    <row r="139482" spans="1:7" x14ac:dyDescent="0.25">
      <c r="A139482">
        <v>420819</v>
      </c>
      <c r="B139482" s="1">
        <v>44434.914427184471</v>
      </c>
      <c r="C139482">
        <v>231030</v>
      </c>
      <c r="D139482">
        <v>178052</v>
      </c>
      <c r="E139482">
        <f t="shared" si="4358"/>
        <v>21</v>
      </c>
      <c r="F139482" t="str">
        <f>+VLOOKUP(C139482,Подписчики!A:B,2,0)</f>
        <v>UTC+4</v>
      </c>
      <c r="G139482">
        <f t="shared" si="4359"/>
        <v>4</v>
      </c>
    </row>
    <row r="139483" spans="1:7" x14ac:dyDescent="0.25">
      <c r="A139483">
        <v>420822</v>
      </c>
      <c r="B139483" s="1">
        <v>44434.91523624595</v>
      </c>
      <c r="C139483">
        <v>164952</v>
      </c>
      <c r="D139483">
        <v>298026</v>
      </c>
      <c r="E139483">
        <f t="shared" si="4358"/>
        <v>21</v>
      </c>
      <c r="F139483" t="str">
        <f>+VLOOKUP(C139483,Подписчики!A:B,2,0)</f>
        <v>UTC+2</v>
      </c>
      <c r="G139483">
        <f t="shared" si="4359"/>
        <v>4</v>
      </c>
    </row>
    <row r="139484" spans="1:7" x14ac:dyDescent="0.25">
      <c r="A139484">
        <v>420825</v>
      </c>
      <c r="B139484" s="1">
        <v>44434.915666666668</v>
      </c>
      <c r="C139484">
        <v>302694</v>
      </c>
      <c r="D139484">
        <v>158978</v>
      </c>
      <c r="E139484">
        <f t="shared" si="4358"/>
        <v>21</v>
      </c>
      <c r="F139484" t="str">
        <f>+VLOOKUP(C139484,Подписчики!A:B,2,0)</f>
        <v>UTC+2</v>
      </c>
      <c r="G139484">
        <f t="shared" si="4359"/>
        <v>4</v>
      </c>
    </row>
    <row r="139485" spans="1:7" x14ac:dyDescent="0.25">
      <c r="A139485">
        <v>420827</v>
      </c>
      <c r="B139485" s="1">
        <v>44434.916045307444</v>
      </c>
      <c r="C139485">
        <v>121959</v>
      </c>
      <c r="D139485">
        <v>344690</v>
      </c>
      <c r="E139485">
        <f t="shared" si="4358"/>
        <v>21</v>
      </c>
      <c r="F139485" t="str">
        <f>+VLOOKUP(C139485,Подписчики!A:B,2,0)</f>
        <v>UTC+0</v>
      </c>
      <c r="G139485">
        <f t="shared" si="4359"/>
        <v>4</v>
      </c>
    </row>
    <row r="139486" spans="1:7" x14ac:dyDescent="0.25">
      <c r="A139486">
        <v>420828</v>
      </c>
      <c r="B139486" s="1">
        <v>44434.91685436893</v>
      </c>
      <c r="C139486">
        <v>318327</v>
      </c>
      <c r="D139486">
        <v>409800</v>
      </c>
      <c r="E139486">
        <f t="shared" si="4358"/>
        <v>22</v>
      </c>
      <c r="F139486" t="str">
        <f>+VLOOKUP(C139486,Подписчики!A:B,2,0)</f>
        <v>UTC+2</v>
      </c>
      <c r="G139486">
        <f t="shared" si="4359"/>
        <v>4</v>
      </c>
    </row>
    <row r="139487" spans="1:7" x14ac:dyDescent="0.25">
      <c r="A139487">
        <v>420831</v>
      </c>
      <c r="B139487" s="1">
        <v>44434.918067961167</v>
      </c>
      <c r="C139487">
        <v>118357</v>
      </c>
      <c r="D139487">
        <v>118549</v>
      </c>
      <c r="E139487">
        <f t="shared" si="4358"/>
        <v>22</v>
      </c>
      <c r="F139487" t="str">
        <f>+VLOOKUP(C139487,Подписчики!A:B,2,0)</f>
        <v>UTC+1</v>
      </c>
      <c r="G139487">
        <f t="shared" si="4359"/>
        <v>4</v>
      </c>
    </row>
    <row r="139488" spans="1:7" x14ac:dyDescent="0.25">
      <c r="A139488">
        <v>420836</v>
      </c>
      <c r="B139488" s="1">
        <v>44434.919686084148</v>
      </c>
      <c r="C139488">
        <v>25105</v>
      </c>
      <c r="D139488">
        <v>156555</v>
      </c>
      <c r="E139488">
        <f t="shared" si="4358"/>
        <v>22</v>
      </c>
      <c r="F139488" t="str">
        <f>+VLOOKUP(C139488,Подписчики!A:B,2,0)</f>
        <v>UTC+1</v>
      </c>
      <c r="G139488">
        <f t="shared" si="4359"/>
        <v>4</v>
      </c>
    </row>
    <row r="139489" spans="1:7" x14ac:dyDescent="0.25">
      <c r="A139489">
        <v>420840</v>
      </c>
      <c r="B139489" s="1">
        <v>44434.924540453074</v>
      </c>
      <c r="C139489">
        <v>14995</v>
      </c>
      <c r="D139489">
        <v>182831</v>
      </c>
      <c r="E139489">
        <f t="shared" si="4358"/>
        <v>22</v>
      </c>
      <c r="F139489" t="str">
        <f>+VLOOKUP(C139489,Подписчики!A:B,2,0)</f>
        <v>UTC+1</v>
      </c>
      <c r="G139489">
        <f t="shared" si="4359"/>
        <v>4</v>
      </c>
    </row>
    <row r="139490" spans="1:7" x14ac:dyDescent="0.25">
      <c r="A139490">
        <v>420841</v>
      </c>
      <c r="B139490" s="1">
        <v>44434.924540453074</v>
      </c>
      <c r="C139490">
        <v>264924</v>
      </c>
      <c r="D139490">
        <v>88863</v>
      </c>
      <c r="E139490">
        <f t="shared" si="4358"/>
        <v>22</v>
      </c>
      <c r="F139490" t="str">
        <f>+VLOOKUP(C139490,Подписчики!A:B,2,0)</f>
        <v>UTC+1</v>
      </c>
      <c r="G139490">
        <f t="shared" si="4359"/>
        <v>4</v>
      </c>
    </row>
    <row r="139491" spans="1:7" x14ac:dyDescent="0.25">
      <c r="A139491">
        <v>420846</v>
      </c>
      <c r="B139491" s="1">
        <v>44434.924666666666</v>
      </c>
      <c r="C139491">
        <v>64364</v>
      </c>
      <c r="D139491">
        <v>258219</v>
      </c>
      <c r="E139491">
        <f t="shared" si="4358"/>
        <v>22</v>
      </c>
      <c r="F139491" t="str">
        <f>+VLOOKUP(C139491,Подписчики!A:B,2,0)</f>
        <v>UTC+2</v>
      </c>
      <c r="G139491">
        <f t="shared" si="4359"/>
        <v>4</v>
      </c>
    </row>
    <row r="139492" spans="1:7" x14ac:dyDescent="0.25">
      <c r="A139492">
        <v>420848</v>
      </c>
      <c r="B139492" s="1">
        <v>44434.924944983817</v>
      </c>
      <c r="C139492">
        <v>19348</v>
      </c>
      <c r="D139492">
        <v>394819</v>
      </c>
      <c r="E139492">
        <f t="shared" si="4358"/>
        <v>22</v>
      </c>
      <c r="F139492" t="str">
        <f>+VLOOKUP(C139492,Подписчики!A:B,2,0)</f>
        <v>UTC+2</v>
      </c>
      <c r="G139492">
        <f t="shared" si="4359"/>
        <v>4</v>
      </c>
    </row>
    <row r="139493" spans="1:7" x14ac:dyDescent="0.25">
      <c r="A139493">
        <v>420853</v>
      </c>
      <c r="B139493" s="1">
        <v>44434.924944983817</v>
      </c>
      <c r="C139493">
        <v>34674</v>
      </c>
      <c r="D139493">
        <v>129210</v>
      </c>
      <c r="E139493">
        <f t="shared" si="4358"/>
        <v>22</v>
      </c>
      <c r="F139493" t="str">
        <f>+VLOOKUP(C139493,Подписчики!A:B,2,0)</f>
        <v>UTC+2</v>
      </c>
      <c r="G139493">
        <f t="shared" si="4359"/>
        <v>4</v>
      </c>
    </row>
    <row r="139494" spans="1:7" x14ac:dyDescent="0.25">
      <c r="A139494">
        <v>420857</v>
      </c>
      <c r="B139494" s="1">
        <v>44434.925754045304</v>
      </c>
      <c r="C139494">
        <v>119443</v>
      </c>
      <c r="D139494">
        <v>305248</v>
      </c>
      <c r="E139494">
        <f t="shared" si="4358"/>
        <v>22</v>
      </c>
      <c r="F139494" t="str">
        <f>+VLOOKUP(C139494,Подписчики!A:B,2,0)</f>
        <v>UTC-4</v>
      </c>
      <c r="G139494">
        <f t="shared" si="4359"/>
        <v>4</v>
      </c>
    </row>
    <row r="139495" spans="1:7" x14ac:dyDescent="0.25">
      <c r="A139495">
        <v>420861</v>
      </c>
      <c r="B139495" s="1">
        <v>44434.925754045311</v>
      </c>
      <c r="C139495">
        <v>105808</v>
      </c>
      <c r="D139495">
        <v>153893</v>
      </c>
      <c r="E139495">
        <f t="shared" si="4358"/>
        <v>22</v>
      </c>
      <c r="F139495" t="str">
        <f>+VLOOKUP(C139495,Подписчики!A:B,2,0)</f>
        <v>UTC+0</v>
      </c>
      <c r="G139495">
        <f t="shared" si="4359"/>
        <v>4</v>
      </c>
    </row>
    <row r="139496" spans="1:7" x14ac:dyDescent="0.25">
      <c r="A139496">
        <v>420863</v>
      </c>
      <c r="B139496" s="1">
        <v>44434.92656310679</v>
      </c>
      <c r="C139496">
        <v>101677</v>
      </c>
      <c r="D139496">
        <v>369308</v>
      </c>
      <c r="E139496">
        <f t="shared" si="4358"/>
        <v>22</v>
      </c>
      <c r="F139496" t="str">
        <f>+VLOOKUP(C139496,Подписчики!A:B,2,0)</f>
        <v>UTC+2</v>
      </c>
      <c r="G139496">
        <f t="shared" si="4359"/>
        <v>4</v>
      </c>
    </row>
    <row r="139497" spans="1:7" x14ac:dyDescent="0.25">
      <c r="A139497">
        <v>420866</v>
      </c>
      <c r="B139497" s="1">
        <v>44434.92656310679</v>
      </c>
      <c r="C139497">
        <v>206558</v>
      </c>
      <c r="D139497">
        <v>285365</v>
      </c>
      <c r="E139497">
        <f t="shared" si="4358"/>
        <v>22</v>
      </c>
      <c r="F139497" t="str">
        <f>+VLOOKUP(C139497,Подписчики!A:B,2,0)</f>
        <v>UTC+2</v>
      </c>
      <c r="G139497">
        <f t="shared" si="4359"/>
        <v>4</v>
      </c>
    </row>
    <row r="139498" spans="1:7" x14ac:dyDescent="0.25">
      <c r="A139498">
        <v>420870</v>
      </c>
      <c r="B139498" s="1">
        <v>44434.927372168284</v>
      </c>
      <c r="C139498">
        <v>23131</v>
      </c>
      <c r="D139498">
        <v>250679</v>
      </c>
      <c r="E139498">
        <f t="shared" si="4358"/>
        <v>22</v>
      </c>
      <c r="F139498" t="str">
        <f>+VLOOKUP(C139498,Подписчики!A:B,2,0)</f>
        <v>UTC+0</v>
      </c>
      <c r="G139498">
        <f t="shared" si="4359"/>
        <v>4</v>
      </c>
    </row>
    <row r="139499" spans="1:7" x14ac:dyDescent="0.25">
      <c r="A139499">
        <v>420871</v>
      </c>
      <c r="B139499" s="1">
        <v>44434.927372168284</v>
      </c>
      <c r="C139499">
        <v>166205</v>
      </c>
      <c r="D139499">
        <v>89415</v>
      </c>
      <c r="E139499">
        <f t="shared" si="4358"/>
        <v>22</v>
      </c>
      <c r="F139499" t="str">
        <f>+VLOOKUP(C139499,Подписчики!A:B,2,0)</f>
        <v>UTC-4</v>
      </c>
      <c r="G139499">
        <f t="shared" si="4359"/>
        <v>4</v>
      </c>
    </row>
    <row r="139500" spans="1:7" x14ac:dyDescent="0.25">
      <c r="A139500">
        <v>420872</v>
      </c>
      <c r="B139500" s="1">
        <v>44434.927372168284</v>
      </c>
      <c r="C139500">
        <v>186713</v>
      </c>
      <c r="D139500">
        <v>396629</v>
      </c>
      <c r="E139500">
        <f t="shared" si="4358"/>
        <v>22</v>
      </c>
      <c r="F139500" t="str">
        <f>+VLOOKUP(C139500,Подписчики!A:B,2,0)</f>
        <v>UTC+0</v>
      </c>
      <c r="G139500">
        <f t="shared" si="4359"/>
        <v>4</v>
      </c>
    </row>
    <row r="139501" spans="1:7" x14ac:dyDescent="0.25">
      <c r="A139501">
        <v>420876</v>
      </c>
      <c r="B139501" s="1">
        <v>44434.92818122977</v>
      </c>
      <c r="C139501">
        <v>93186</v>
      </c>
      <c r="D139501">
        <v>470762</v>
      </c>
      <c r="E139501">
        <f t="shared" si="4358"/>
        <v>22</v>
      </c>
      <c r="F139501" t="str">
        <f>+VLOOKUP(C139501,Подписчики!A:B,2,0)</f>
        <v>UTC+2</v>
      </c>
      <c r="G139501">
        <f t="shared" si="4359"/>
        <v>4</v>
      </c>
    </row>
    <row r="139502" spans="1:7" x14ac:dyDescent="0.25">
      <c r="A139502">
        <v>420880</v>
      </c>
      <c r="B139502" s="1">
        <v>44434.929799352751</v>
      </c>
      <c r="C139502">
        <v>166635</v>
      </c>
      <c r="D139502">
        <v>52589</v>
      </c>
      <c r="E139502">
        <f t="shared" si="4358"/>
        <v>22</v>
      </c>
      <c r="F139502" t="str">
        <f>+VLOOKUP(C139502,Подписчики!A:B,2,0)</f>
        <v>UTC+2</v>
      </c>
      <c r="G139502">
        <f t="shared" si="4359"/>
        <v>4</v>
      </c>
    </row>
    <row r="139503" spans="1:7" x14ac:dyDescent="0.25">
      <c r="A139503">
        <v>420884</v>
      </c>
      <c r="B139503" s="1">
        <v>44434.930608414237</v>
      </c>
      <c r="C139503">
        <v>341374</v>
      </c>
      <c r="D139503">
        <v>131859</v>
      </c>
      <c r="E139503">
        <f t="shared" si="4358"/>
        <v>22</v>
      </c>
      <c r="F139503" t="str">
        <f>+VLOOKUP(C139503,Подписчики!A:B,2,0)</f>
        <v>UTC+0</v>
      </c>
      <c r="G139503">
        <f t="shared" si="4359"/>
        <v>4</v>
      </c>
    </row>
    <row r="139504" spans="1:7" x14ac:dyDescent="0.25">
      <c r="A139504">
        <v>420885</v>
      </c>
      <c r="B139504" s="1">
        <v>44434.932666666668</v>
      </c>
      <c r="C139504">
        <v>163978</v>
      </c>
      <c r="D139504">
        <v>455878</v>
      </c>
      <c r="E139504">
        <f t="shared" si="4358"/>
        <v>22</v>
      </c>
      <c r="F139504" t="str">
        <f>+VLOOKUP(C139504,Подписчики!A:B,2,0)</f>
        <v>UTC+2</v>
      </c>
      <c r="G139504">
        <f t="shared" si="4359"/>
        <v>4</v>
      </c>
    </row>
    <row r="139505" spans="1:7" x14ac:dyDescent="0.25">
      <c r="A139505">
        <v>420886</v>
      </c>
      <c r="B139505" s="1">
        <v>44434.935867313921</v>
      </c>
      <c r="C139505">
        <v>203387</v>
      </c>
      <c r="D139505">
        <v>448217</v>
      </c>
      <c r="E139505">
        <f t="shared" si="4358"/>
        <v>22</v>
      </c>
      <c r="F139505" t="str">
        <f>+VLOOKUP(C139505,Подписчики!A:B,2,0)</f>
        <v>UTC+1</v>
      </c>
      <c r="G139505">
        <f t="shared" si="4359"/>
        <v>4</v>
      </c>
    </row>
    <row r="139506" spans="1:7" x14ac:dyDescent="0.25">
      <c r="A139506">
        <v>420890</v>
      </c>
      <c r="B139506" s="1">
        <v>44434.936000000002</v>
      </c>
      <c r="C139506">
        <v>307001</v>
      </c>
      <c r="D139506">
        <v>110241</v>
      </c>
      <c r="E139506">
        <f t="shared" si="4358"/>
        <v>22</v>
      </c>
      <c r="F139506" t="str">
        <f>+VLOOKUP(C139506,Подписчики!A:B,2,0)</f>
        <v>UTC+3</v>
      </c>
      <c r="G139506">
        <f t="shared" si="4359"/>
        <v>4</v>
      </c>
    </row>
    <row r="139507" spans="1:7" x14ac:dyDescent="0.25">
      <c r="A139507">
        <v>420894</v>
      </c>
      <c r="B139507" s="1">
        <v>44434.937485436894</v>
      </c>
      <c r="C139507">
        <v>43721</v>
      </c>
      <c r="D139507">
        <v>49490</v>
      </c>
      <c r="E139507">
        <f t="shared" si="4358"/>
        <v>22</v>
      </c>
      <c r="F139507" t="str">
        <f>+VLOOKUP(C139507,Подписчики!A:B,2,0)</f>
        <v>UTC+1</v>
      </c>
      <c r="G139507">
        <f t="shared" si="4359"/>
        <v>4</v>
      </c>
    </row>
    <row r="139508" spans="1:7" x14ac:dyDescent="0.25">
      <c r="A139508">
        <v>420899</v>
      </c>
      <c r="B139508" s="1">
        <v>44434.938294498381</v>
      </c>
      <c r="C139508">
        <v>191658</v>
      </c>
      <c r="D139508">
        <v>88863</v>
      </c>
      <c r="E139508">
        <f t="shared" si="4358"/>
        <v>22</v>
      </c>
      <c r="F139508" t="str">
        <f>+VLOOKUP(C139508,Подписчики!A:B,2,0)</f>
        <v>UTC+3</v>
      </c>
      <c r="G139508">
        <f t="shared" si="4359"/>
        <v>4</v>
      </c>
    </row>
    <row r="139509" spans="1:7" x14ac:dyDescent="0.25">
      <c r="A139509">
        <v>420903</v>
      </c>
      <c r="B139509" s="1">
        <v>44434.939103559875</v>
      </c>
      <c r="C139509">
        <v>321160</v>
      </c>
      <c r="D139509">
        <v>118549</v>
      </c>
      <c r="E139509">
        <f t="shared" si="4358"/>
        <v>22</v>
      </c>
      <c r="F139509" t="str">
        <f>+VLOOKUP(C139509,Подписчики!A:B,2,0)</f>
        <v>UTC+1</v>
      </c>
      <c r="G139509">
        <f t="shared" si="4359"/>
        <v>4</v>
      </c>
    </row>
    <row r="139510" spans="1:7" x14ac:dyDescent="0.25">
      <c r="A139510">
        <v>420906</v>
      </c>
      <c r="B139510" s="1">
        <v>44434.939508090611</v>
      </c>
      <c r="C139510">
        <v>92966</v>
      </c>
      <c r="D139510">
        <v>128523</v>
      </c>
      <c r="E139510">
        <f t="shared" si="4358"/>
        <v>22</v>
      </c>
      <c r="F139510" t="str">
        <f>+VLOOKUP(C139510,Подписчики!A:B,2,0)</f>
        <v>UTC+2</v>
      </c>
      <c r="G139510">
        <f t="shared" si="4359"/>
        <v>4</v>
      </c>
    </row>
    <row r="139511" spans="1:7" x14ac:dyDescent="0.25">
      <c r="A139511">
        <v>420907</v>
      </c>
      <c r="B139511" s="1">
        <v>44434.942744336564</v>
      </c>
      <c r="C139511">
        <v>79595</v>
      </c>
      <c r="D139511">
        <v>180863</v>
      </c>
      <c r="E139511">
        <f t="shared" si="4358"/>
        <v>22</v>
      </c>
      <c r="F139511" t="str">
        <f>+VLOOKUP(C139511,Подписчики!A:B,2,0)</f>
        <v>UTC+2</v>
      </c>
      <c r="G139511">
        <f t="shared" si="4359"/>
        <v>4</v>
      </c>
    </row>
    <row r="139512" spans="1:7" x14ac:dyDescent="0.25">
      <c r="A139512">
        <v>420911</v>
      </c>
      <c r="B139512" s="1">
        <v>44434.944766990295</v>
      </c>
      <c r="C139512">
        <v>42462</v>
      </c>
      <c r="D139512">
        <v>192331</v>
      </c>
      <c r="E139512">
        <f t="shared" si="4358"/>
        <v>22</v>
      </c>
      <c r="F139512" t="str">
        <f>+VLOOKUP(C139512,Подписчики!A:B,2,0)</f>
        <v>UTC+3</v>
      </c>
      <c r="G139512">
        <f t="shared" si="4359"/>
        <v>4</v>
      </c>
    </row>
    <row r="139513" spans="1:7" x14ac:dyDescent="0.25">
      <c r="A139513">
        <v>420916</v>
      </c>
      <c r="B139513" s="1">
        <v>44434.948407766991</v>
      </c>
      <c r="C139513">
        <v>335190</v>
      </c>
      <c r="D139513">
        <v>242428</v>
      </c>
      <c r="E139513">
        <f t="shared" si="4358"/>
        <v>22</v>
      </c>
      <c r="F139513" t="str">
        <f>+VLOOKUP(C139513,Подписчики!A:B,2,0)</f>
        <v>UTC-8</v>
      </c>
      <c r="G139513">
        <f t="shared" si="4359"/>
        <v>4</v>
      </c>
    </row>
    <row r="139514" spans="1:7" x14ac:dyDescent="0.25">
      <c r="A139514">
        <v>420920</v>
      </c>
      <c r="B139514" s="1">
        <v>44434.949333333338</v>
      </c>
      <c r="C139514">
        <v>288581</v>
      </c>
      <c r="D139514">
        <v>192748</v>
      </c>
      <c r="E139514">
        <f t="shared" si="4358"/>
        <v>22</v>
      </c>
      <c r="F139514" t="str">
        <f>+VLOOKUP(C139514,Подписчики!A:B,2,0)</f>
        <v>UTC+4</v>
      </c>
      <c r="G139514">
        <f t="shared" si="4359"/>
        <v>4</v>
      </c>
    </row>
    <row r="139515" spans="1:7" x14ac:dyDescent="0.25">
      <c r="A139515">
        <v>420925</v>
      </c>
      <c r="B139515" s="1">
        <v>44434.951239482201</v>
      </c>
      <c r="C139515">
        <v>7520</v>
      </c>
      <c r="D139515">
        <v>347393</v>
      </c>
      <c r="E139515">
        <f t="shared" si="4358"/>
        <v>22</v>
      </c>
      <c r="F139515" t="str">
        <f>+VLOOKUP(C139515,Подписчики!A:B,2,0)</f>
        <v>UTC-5</v>
      </c>
      <c r="G139515">
        <f t="shared" si="4359"/>
        <v>4</v>
      </c>
    </row>
    <row r="139516" spans="1:7" x14ac:dyDescent="0.25">
      <c r="A139516">
        <v>420928</v>
      </c>
      <c r="B139516" s="1">
        <v>44434.951333333338</v>
      </c>
      <c r="C139516">
        <v>325742</v>
      </c>
      <c r="D139516">
        <v>189009</v>
      </c>
      <c r="E139516">
        <f t="shared" si="4358"/>
        <v>22</v>
      </c>
      <c r="F139516" t="str">
        <f>+VLOOKUP(C139516,Подписчики!A:B,2,0)</f>
        <v>UTC+7</v>
      </c>
      <c r="G139516">
        <f t="shared" si="4359"/>
        <v>4</v>
      </c>
    </row>
    <row r="139517" spans="1:7" x14ac:dyDescent="0.25">
      <c r="A139517">
        <v>420930</v>
      </c>
      <c r="B139517" s="1">
        <v>44434.951999999997</v>
      </c>
      <c r="C139517">
        <v>129936</v>
      </c>
      <c r="D139517">
        <v>227775</v>
      </c>
      <c r="E139517">
        <f t="shared" si="4358"/>
        <v>22</v>
      </c>
      <c r="F139517" t="str">
        <f>+VLOOKUP(C139517,Подписчики!A:B,2,0)</f>
        <v>UTC+3</v>
      </c>
      <c r="G139517">
        <f t="shared" si="4359"/>
        <v>4</v>
      </c>
    </row>
    <row r="139518" spans="1:7" x14ac:dyDescent="0.25">
      <c r="A139518">
        <v>420934</v>
      </c>
      <c r="B139518" s="1">
        <v>44434.952453074431</v>
      </c>
      <c r="C139518">
        <v>144121</v>
      </c>
      <c r="D139518">
        <v>401945</v>
      </c>
      <c r="E139518">
        <f t="shared" si="4358"/>
        <v>22</v>
      </c>
      <c r="F139518" t="str">
        <f>+VLOOKUP(C139518,Подписчики!A:B,2,0)</f>
        <v>UTC+2</v>
      </c>
      <c r="G139518">
        <f t="shared" si="4359"/>
        <v>4</v>
      </c>
    </row>
    <row r="139519" spans="1:7" x14ac:dyDescent="0.25">
      <c r="A139519">
        <v>420938</v>
      </c>
      <c r="B139519" s="1">
        <v>44434.953666666668</v>
      </c>
      <c r="C139519">
        <v>33899</v>
      </c>
      <c r="D139519">
        <v>74862</v>
      </c>
      <c r="E139519">
        <f t="shared" si="4358"/>
        <v>22</v>
      </c>
      <c r="F139519" t="str">
        <f>+VLOOKUP(C139519,Подписчики!A:B,2,0)</f>
        <v>UTC+1</v>
      </c>
      <c r="G139519">
        <f t="shared" si="4359"/>
        <v>4</v>
      </c>
    </row>
    <row r="139520" spans="1:7" x14ac:dyDescent="0.25">
      <c r="A139520">
        <v>420943</v>
      </c>
      <c r="B139520" s="1">
        <v>44434.954880258898</v>
      </c>
      <c r="C139520">
        <v>47845</v>
      </c>
      <c r="D139520">
        <v>60239</v>
      </c>
      <c r="E139520">
        <f t="shared" si="4358"/>
        <v>22</v>
      </c>
      <c r="F139520" t="str">
        <f>+VLOOKUP(C139520,Подписчики!A:B,2,0)</f>
        <v>UTC+0</v>
      </c>
      <c r="G139520">
        <f t="shared" si="4359"/>
        <v>4</v>
      </c>
    </row>
    <row r="139521" spans="1:7" x14ac:dyDescent="0.25">
      <c r="A139521">
        <v>420945</v>
      </c>
      <c r="B139521" s="1">
        <v>44434.954880258898</v>
      </c>
      <c r="C139521">
        <v>127060</v>
      </c>
      <c r="D139521">
        <v>68786</v>
      </c>
      <c r="E139521">
        <f t="shared" si="4358"/>
        <v>22</v>
      </c>
      <c r="F139521" t="str">
        <f>+VLOOKUP(C139521,Подписчики!A:B,2,0)</f>
        <v>UTC+0</v>
      </c>
      <c r="G139521">
        <f t="shared" si="4359"/>
        <v>4</v>
      </c>
    </row>
    <row r="139522" spans="1:7" x14ac:dyDescent="0.25">
      <c r="A139522">
        <v>420950</v>
      </c>
      <c r="B139522" s="1">
        <v>44434.956902912621</v>
      </c>
      <c r="C139522">
        <v>137944</v>
      </c>
      <c r="D139522">
        <v>273577</v>
      </c>
      <c r="E139522">
        <f t="shared" si="4358"/>
        <v>22</v>
      </c>
      <c r="F139522" t="str">
        <f>+VLOOKUP(C139522,Подписчики!A:B,2,0)</f>
        <v>UTC+1</v>
      </c>
      <c r="G139522">
        <f t="shared" si="4359"/>
        <v>4</v>
      </c>
    </row>
    <row r="139523" spans="1:7" x14ac:dyDescent="0.25">
      <c r="A139523">
        <v>420952</v>
      </c>
      <c r="B139523" s="1">
        <v>44434.956902912621</v>
      </c>
      <c r="C139523">
        <v>250781</v>
      </c>
      <c r="D139523">
        <v>88863</v>
      </c>
      <c r="E139523">
        <f t="shared" ref="E139523:E139586" si="4360">HOUR(B139523)</f>
        <v>22</v>
      </c>
      <c r="F139523" t="str">
        <f>+VLOOKUP(C139523,Подписчики!A:B,2,0)</f>
        <v>UTC+1</v>
      </c>
      <c r="G139523">
        <f t="shared" ref="G139523:G139586" si="4361">WEEKDAY(B139523,2)</f>
        <v>4</v>
      </c>
    </row>
    <row r="139524" spans="1:7" x14ac:dyDescent="0.25">
      <c r="A139524">
        <v>420954</v>
      </c>
      <c r="B139524" s="1">
        <v>44434.958521035602</v>
      </c>
      <c r="C139524">
        <v>1079</v>
      </c>
      <c r="D139524">
        <v>118549</v>
      </c>
      <c r="E139524">
        <f t="shared" si="4360"/>
        <v>23</v>
      </c>
      <c r="F139524" t="str">
        <f>+VLOOKUP(C139524,Подписчики!A:B,2,0)</f>
        <v>UTC+1</v>
      </c>
      <c r="G139524">
        <f t="shared" si="4361"/>
        <v>4</v>
      </c>
    </row>
    <row r="139525" spans="1:7" x14ac:dyDescent="0.25">
      <c r="A139525">
        <v>420957</v>
      </c>
      <c r="B139525" s="1">
        <v>44434.958925566338</v>
      </c>
      <c r="C139525">
        <v>89128</v>
      </c>
      <c r="D139525">
        <v>402459</v>
      </c>
      <c r="E139525">
        <f t="shared" si="4360"/>
        <v>23</v>
      </c>
      <c r="F139525" t="str">
        <f>+VLOOKUP(C139525,Подписчики!A:B,2,0)</f>
        <v>UTC+2</v>
      </c>
      <c r="G139525">
        <f t="shared" si="4361"/>
        <v>4</v>
      </c>
    </row>
    <row r="139526" spans="1:7" x14ac:dyDescent="0.25">
      <c r="A139526">
        <v>420961</v>
      </c>
      <c r="B139526" s="1">
        <v>44434.959734627831</v>
      </c>
      <c r="C139526">
        <v>161625</v>
      </c>
      <c r="D139526">
        <v>24262</v>
      </c>
      <c r="E139526">
        <f t="shared" si="4360"/>
        <v>23</v>
      </c>
      <c r="F139526" t="str">
        <f>+VLOOKUP(C139526,Подписчики!A:B,2,0)</f>
        <v>UTC+0</v>
      </c>
      <c r="G139526">
        <f t="shared" si="4361"/>
        <v>4</v>
      </c>
    </row>
    <row r="139527" spans="1:7" x14ac:dyDescent="0.25">
      <c r="A139527">
        <v>420964</v>
      </c>
      <c r="B139527" s="1">
        <v>44434.960543689318</v>
      </c>
      <c r="C139527">
        <v>289245</v>
      </c>
      <c r="D139527">
        <v>146737</v>
      </c>
      <c r="E139527">
        <f t="shared" si="4360"/>
        <v>23</v>
      </c>
      <c r="F139527" t="str">
        <f>+VLOOKUP(C139527,Подписчики!A:B,2,0)</f>
        <v>UTC+2</v>
      </c>
      <c r="G139527">
        <f t="shared" si="4361"/>
        <v>4</v>
      </c>
    </row>
    <row r="139528" spans="1:7" x14ac:dyDescent="0.25">
      <c r="A139528">
        <v>420969</v>
      </c>
      <c r="B139528" s="1">
        <v>44434.961352750812</v>
      </c>
      <c r="C139528">
        <v>100322</v>
      </c>
      <c r="D139528">
        <v>81226</v>
      </c>
      <c r="E139528">
        <f t="shared" si="4360"/>
        <v>23</v>
      </c>
      <c r="F139528" t="str">
        <f>+VLOOKUP(C139528,Подписчики!A:B,2,0)</f>
        <v>UTC+0</v>
      </c>
      <c r="G139528">
        <f t="shared" si="4361"/>
        <v>4</v>
      </c>
    </row>
    <row r="139529" spans="1:7" x14ac:dyDescent="0.25">
      <c r="A139529">
        <v>420972</v>
      </c>
      <c r="B139529" s="1">
        <v>44434.961757281555</v>
      </c>
      <c r="C139529">
        <v>217714</v>
      </c>
      <c r="D139529">
        <v>208822</v>
      </c>
      <c r="E139529">
        <f t="shared" si="4360"/>
        <v>23</v>
      </c>
      <c r="F139529" t="str">
        <f>+VLOOKUP(C139529,Подписчики!A:B,2,0)</f>
        <v>UTC-3</v>
      </c>
      <c r="G139529">
        <f t="shared" si="4361"/>
        <v>4</v>
      </c>
    </row>
    <row r="139530" spans="1:7" x14ac:dyDescent="0.25">
      <c r="A139530">
        <v>420976</v>
      </c>
      <c r="B139530" s="1">
        <v>44434.962</v>
      </c>
      <c r="C139530">
        <v>267365</v>
      </c>
      <c r="D139530">
        <v>154256</v>
      </c>
      <c r="E139530">
        <f t="shared" si="4360"/>
        <v>23</v>
      </c>
      <c r="F139530" t="str">
        <f>+VLOOKUP(C139530,Подписчики!A:B,2,0)</f>
        <v>UTC+3</v>
      </c>
      <c r="G139530">
        <f t="shared" si="4361"/>
        <v>4</v>
      </c>
    </row>
    <row r="139531" spans="1:7" x14ac:dyDescent="0.25">
      <c r="A139531">
        <v>420981</v>
      </c>
      <c r="B139531" s="1">
        <v>44434.962970873785</v>
      </c>
      <c r="C139531">
        <v>122431</v>
      </c>
      <c r="D139531">
        <v>288982</v>
      </c>
      <c r="E139531">
        <f t="shared" si="4360"/>
        <v>23</v>
      </c>
      <c r="F139531" t="str">
        <f>+VLOOKUP(C139531,Подписчики!A:B,2,0)</f>
        <v>UTC+0</v>
      </c>
      <c r="G139531">
        <f t="shared" si="4361"/>
        <v>4</v>
      </c>
    </row>
    <row r="139532" spans="1:7" x14ac:dyDescent="0.25">
      <c r="A139532">
        <v>420982</v>
      </c>
      <c r="B139532" s="1">
        <v>44434.963375404535</v>
      </c>
      <c r="C139532">
        <v>15465</v>
      </c>
      <c r="D139532">
        <v>156268</v>
      </c>
      <c r="E139532">
        <f t="shared" si="4360"/>
        <v>23</v>
      </c>
      <c r="F139532" t="str">
        <f>+VLOOKUP(C139532,Подписчики!A:B,2,0)</f>
        <v>UTC+1</v>
      </c>
      <c r="G139532">
        <f t="shared" si="4361"/>
        <v>4</v>
      </c>
    </row>
    <row r="139533" spans="1:7" x14ac:dyDescent="0.25">
      <c r="A139533">
        <v>420985</v>
      </c>
      <c r="B139533" s="1">
        <v>44434.966207119738</v>
      </c>
      <c r="C139533">
        <v>303518</v>
      </c>
      <c r="D139533">
        <v>439981</v>
      </c>
      <c r="E139533">
        <f t="shared" si="4360"/>
        <v>23</v>
      </c>
      <c r="F139533" t="str">
        <f>+VLOOKUP(C139533,Подписчики!A:B,2,0)</f>
        <v>UTC+0</v>
      </c>
      <c r="G139533">
        <f t="shared" si="4361"/>
        <v>4</v>
      </c>
    </row>
    <row r="139534" spans="1:7" x14ac:dyDescent="0.25">
      <c r="A139534">
        <v>420989</v>
      </c>
      <c r="B139534" s="1">
        <v>44434.968229773462</v>
      </c>
      <c r="C139534">
        <v>115209</v>
      </c>
      <c r="D139534">
        <v>471403</v>
      </c>
      <c r="E139534">
        <f t="shared" si="4360"/>
        <v>23</v>
      </c>
      <c r="F139534" t="str">
        <f>+VLOOKUP(C139534,Подписчики!A:B,2,0)</f>
        <v>UTC+1</v>
      </c>
      <c r="G139534">
        <f t="shared" si="4361"/>
        <v>4</v>
      </c>
    </row>
    <row r="139535" spans="1:7" x14ac:dyDescent="0.25">
      <c r="A139535">
        <v>420990</v>
      </c>
      <c r="B139535" s="1">
        <v>44434.970252427185</v>
      </c>
      <c r="C139535">
        <v>32010</v>
      </c>
      <c r="D139535">
        <v>394819</v>
      </c>
      <c r="E139535">
        <f t="shared" si="4360"/>
        <v>23</v>
      </c>
      <c r="F139535" t="str">
        <f>+VLOOKUP(C139535,Подписчики!A:B,2,0)</f>
        <v>UTC+2</v>
      </c>
      <c r="G139535">
        <f t="shared" si="4361"/>
        <v>4</v>
      </c>
    </row>
    <row r="139536" spans="1:7" x14ac:dyDescent="0.25">
      <c r="A139536">
        <v>420995</v>
      </c>
      <c r="B139536" s="1">
        <v>44434.970333333338</v>
      </c>
      <c r="C139536">
        <v>306844</v>
      </c>
      <c r="D139536">
        <v>104958</v>
      </c>
      <c r="E139536">
        <f t="shared" si="4360"/>
        <v>23</v>
      </c>
      <c r="F139536" t="str">
        <f>+VLOOKUP(C139536,Подписчики!A:B,2,0)</f>
        <v>UTC+4</v>
      </c>
      <c r="G139536">
        <f t="shared" si="4361"/>
        <v>4</v>
      </c>
    </row>
    <row r="139537" spans="1:7" x14ac:dyDescent="0.25">
      <c r="A139537">
        <v>420996</v>
      </c>
      <c r="B139537" s="1">
        <v>44434.971061488672</v>
      </c>
      <c r="C139537">
        <v>280214</v>
      </c>
      <c r="D139537">
        <v>153893</v>
      </c>
      <c r="E139537">
        <f t="shared" si="4360"/>
        <v>23</v>
      </c>
      <c r="F139537" t="str">
        <f>+VLOOKUP(C139537,Подписчики!A:B,2,0)</f>
        <v>UTC+0</v>
      </c>
      <c r="G139537">
        <f t="shared" si="4361"/>
        <v>4</v>
      </c>
    </row>
    <row r="139538" spans="1:7" x14ac:dyDescent="0.25">
      <c r="A139538">
        <v>421000</v>
      </c>
      <c r="B139538" s="1">
        <v>44434.971466019422</v>
      </c>
      <c r="C139538">
        <v>90767</v>
      </c>
      <c r="D139538">
        <v>471409</v>
      </c>
      <c r="E139538">
        <f t="shared" si="4360"/>
        <v>23</v>
      </c>
      <c r="F139538" t="str">
        <f>+VLOOKUP(C139538,Подписчики!A:B,2,0)</f>
        <v>UTC+1</v>
      </c>
      <c r="G139538">
        <f t="shared" si="4361"/>
        <v>4</v>
      </c>
    </row>
    <row r="139539" spans="1:7" x14ac:dyDescent="0.25">
      <c r="A139539">
        <v>421004</v>
      </c>
      <c r="B139539" s="1">
        <v>44434.973084142395</v>
      </c>
      <c r="C139539">
        <v>166134</v>
      </c>
      <c r="D139539">
        <v>250679</v>
      </c>
      <c r="E139539">
        <f t="shared" si="4360"/>
        <v>23</v>
      </c>
      <c r="F139539" t="str">
        <f>+VLOOKUP(C139539,Подписчики!A:B,2,0)</f>
        <v>UTC-3</v>
      </c>
      <c r="G139539">
        <f t="shared" si="4361"/>
        <v>4</v>
      </c>
    </row>
    <row r="139540" spans="1:7" x14ac:dyDescent="0.25">
      <c r="A139540">
        <v>421006</v>
      </c>
      <c r="B139540" s="1">
        <v>44434.973333333335</v>
      </c>
      <c r="C139540">
        <v>116580</v>
      </c>
      <c r="D139540">
        <v>347393</v>
      </c>
      <c r="E139540">
        <f t="shared" si="4360"/>
        <v>23</v>
      </c>
      <c r="F139540" t="str">
        <f>+VLOOKUP(C139540,Подписчики!A:B,2,0)</f>
        <v>UTC+1</v>
      </c>
      <c r="G139540">
        <f t="shared" si="4361"/>
        <v>4</v>
      </c>
    </row>
    <row r="139541" spans="1:7" x14ac:dyDescent="0.25">
      <c r="A139541">
        <v>421007</v>
      </c>
      <c r="B139541" s="1">
        <v>44434.974702265368</v>
      </c>
      <c r="C139541">
        <v>305753</v>
      </c>
      <c r="D139541">
        <v>217497</v>
      </c>
      <c r="E139541">
        <f t="shared" si="4360"/>
        <v>23</v>
      </c>
      <c r="F139541" t="str">
        <f>+VLOOKUP(C139541,Подписчики!A:B,2,0)</f>
        <v>UTC-7</v>
      </c>
      <c r="G139541">
        <f t="shared" si="4361"/>
        <v>4</v>
      </c>
    </row>
    <row r="139542" spans="1:7" x14ac:dyDescent="0.25">
      <c r="A139542">
        <v>421011</v>
      </c>
      <c r="B139542" s="1">
        <v>44434.974702265376</v>
      </c>
      <c r="C139542">
        <v>254892</v>
      </c>
      <c r="D139542">
        <v>154256</v>
      </c>
      <c r="E139542">
        <f t="shared" si="4360"/>
        <v>23</v>
      </c>
      <c r="F139542" t="str">
        <f>+VLOOKUP(C139542,Подписчики!A:B,2,0)</f>
        <v>UTC+1</v>
      </c>
      <c r="G139542">
        <f t="shared" si="4361"/>
        <v>4</v>
      </c>
    </row>
    <row r="139543" spans="1:7" x14ac:dyDescent="0.25">
      <c r="A139543">
        <v>421015</v>
      </c>
      <c r="B139543" s="1">
        <v>44434.975915857605</v>
      </c>
      <c r="C139543">
        <v>254384</v>
      </c>
      <c r="D139543">
        <v>341333</v>
      </c>
      <c r="E139543">
        <f t="shared" si="4360"/>
        <v>23</v>
      </c>
      <c r="F139543" t="str">
        <f>+VLOOKUP(C139543,Подписчики!A:B,2,0)</f>
        <v>UTC+0</v>
      </c>
      <c r="G139543">
        <f t="shared" si="4361"/>
        <v>4</v>
      </c>
    </row>
    <row r="139544" spans="1:7" x14ac:dyDescent="0.25">
      <c r="A139544">
        <v>421018</v>
      </c>
      <c r="B139544" s="1">
        <v>44434.976724919092</v>
      </c>
      <c r="C139544">
        <v>20562</v>
      </c>
      <c r="D139544">
        <v>21760</v>
      </c>
      <c r="E139544">
        <f t="shared" si="4360"/>
        <v>23</v>
      </c>
      <c r="F139544" t="str">
        <f>+VLOOKUP(C139544,Подписчики!A:B,2,0)</f>
        <v>UTC+2</v>
      </c>
      <c r="G139544">
        <f t="shared" si="4361"/>
        <v>4</v>
      </c>
    </row>
    <row r="139545" spans="1:7" x14ac:dyDescent="0.25">
      <c r="A139545">
        <v>421022</v>
      </c>
      <c r="B139545" s="1">
        <v>44434.976724919092</v>
      </c>
      <c r="C139545">
        <v>222682</v>
      </c>
      <c r="D139545">
        <v>394819</v>
      </c>
      <c r="E139545">
        <f t="shared" si="4360"/>
        <v>23</v>
      </c>
      <c r="F139545" t="str">
        <f>+VLOOKUP(C139545,Подписчики!A:B,2,0)</f>
        <v>UTC-6</v>
      </c>
      <c r="G139545">
        <f t="shared" si="4361"/>
        <v>4</v>
      </c>
    </row>
    <row r="139546" spans="1:7" x14ac:dyDescent="0.25">
      <c r="A139546">
        <v>421025</v>
      </c>
      <c r="B139546" s="1">
        <v>44434.976999999999</v>
      </c>
      <c r="C139546">
        <v>227841</v>
      </c>
      <c r="D139546">
        <v>250679</v>
      </c>
      <c r="E139546">
        <f t="shared" si="4360"/>
        <v>23</v>
      </c>
      <c r="F139546" t="str">
        <f>+VLOOKUP(C139546,Подписчики!A:B,2,0)</f>
        <v>UTC+0</v>
      </c>
      <c r="G139546">
        <f t="shared" si="4361"/>
        <v>4</v>
      </c>
    </row>
    <row r="139547" spans="1:7" x14ac:dyDescent="0.25">
      <c r="A139547">
        <v>421029</v>
      </c>
      <c r="B139547" s="1">
        <v>44434.977533980586</v>
      </c>
      <c r="C139547">
        <v>199199</v>
      </c>
      <c r="D139547">
        <v>347393</v>
      </c>
      <c r="E139547">
        <f t="shared" si="4360"/>
        <v>23</v>
      </c>
      <c r="F139547" t="str">
        <f>+VLOOKUP(C139547,Подписчики!A:B,2,0)</f>
        <v>UTC+0</v>
      </c>
      <c r="G139547">
        <f t="shared" si="4361"/>
        <v>4</v>
      </c>
    </row>
    <row r="139548" spans="1:7" x14ac:dyDescent="0.25">
      <c r="A139548">
        <v>421031</v>
      </c>
      <c r="B139548" s="1">
        <v>44434.977533980586</v>
      </c>
      <c r="C139548">
        <v>206580</v>
      </c>
      <c r="D139548">
        <v>204394</v>
      </c>
      <c r="E139548">
        <f t="shared" si="4360"/>
        <v>23</v>
      </c>
      <c r="F139548" t="str">
        <f>+VLOOKUP(C139548,Подписчики!A:B,2,0)</f>
        <v>UTC+0</v>
      </c>
      <c r="G139548">
        <f t="shared" si="4361"/>
        <v>4</v>
      </c>
    </row>
    <row r="139549" spans="1:7" x14ac:dyDescent="0.25">
      <c r="A139549">
        <v>421034</v>
      </c>
      <c r="B139549" s="1">
        <v>44434.977533980586</v>
      </c>
      <c r="C139549">
        <v>301931</v>
      </c>
      <c r="D139549">
        <v>153893</v>
      </c>
      <c r="E139549">
        <f t="shared" si="4360"/>
        <v>23</v>
      </c>
      <c r="F139549" t="str">
        <f>+VLOOKUP(C139549,Подписчики!A:B,2,0)</f>
        <v>UTC+0</v>
      </c>
      <c r="G139549">
        <f t="shared" si="4361"/>
        <v>4</v>
      </c>
    </row>
    <row r="139550" spans="1:7" x14ac:dyDescent="0.25">
      <c r="A139550">
        <v>421035</v>
      </c>
      <c r="B139550" s="1">
        <v>44434.977938511329</v>
      </c>
      <c r="C139550">
        <v>169863</v>
      </c>
      <c r="D139550">
        <v>439981</v>
      </c>
      <c r="E139550">
        <f t="shared" si="4360"/>
        <v>23</v>
      </c>
      <c r="F139550" t="str">
        <f>+VLOOKUP(C139550,Подписчики!A:B,2,0)</f>
        <v>UTC+1</v>
      </c>
      <c r="G139550">
        <f t="shared" si="4361"/>
        <v>4</v>
      </c>
    </row>
    <row r="139551" spans="1:7" x14ac:dyDescent="0.25">
      <c r="A139551">
        <v>421040</v>
      </c>
      <c r="B139551" s="1">
        <v>44434.979152103559</v>
      </c>
      <c r="C139551">
        <v>181101</v>
      </c>
      <c r="D139551">
        <v>158978</v>
      </c>
      <c r="E139551">
        <f t="shared" si="4360"/>
        <v>23</v>
      </c>
      <c r="F139551" t="str">
        <f>+VLOOKUP(C139551,Подписчики!A:B,2,0)</f>
        <v>UTC-4</v>
      </c>
      <c r="G139551">
        <f t="shared" si="4361"/>
        <v>4</v>
      </c>
    </row>
    <row r="139552" spans="1:7" x14ac:dyDescent="0.25">
      <c r="A139552">
        <v>421045</v>
      </c>
      <c r="B139552" s="1">
        <v>44434.979152103566</v>
      </c>
      <c r="C139552">
        <v>107161</v>
      </c>
      <c r="D139552">
        <v>351192</v>
      </c>
      <c r="E139552">
        <f t="shared" si="4360"/>
        <v>23</v>
      </c>
      <c r="F139552" t="str">
        <f>+VLOOKUP(C139552,Подписчики!A:B,2,0)</f>
        <v>UTC+4</v>
      </c>
      <c r="G139552">
        <f t="shared" si="4361"/>
        <v>4</v>
      </c>
    </row>
    <row r="139553" spans="1:7" x14ac:dyDescent="0.25">
      <c r="A139553">
        <v>421047</v>
      </c>
      <c r="B139553" s="1">
        <v>44434.979556634309</v>
      </c>
      <c r="C139553">
        <v>339158</v>
      </c>
      <c r="D139553">
        <v>341333</v>
      </c>
      <c r="E139553">
        <f t="shared" si="4360"/>
        <v>23</v>
      </c>
      <c r="F139553" t="str">
        <f>+VLOOKUP(C139553,Подписчики!A:B,2,0)</f>
        <v>UTC+1</v>
      </c>
      <c r="G139553">
        <f t="shared" si="4361"/>
        <v>4</v>
      </c>
    </row>
    <row r="139554" spans="1:7" x14ac:dyDescent="0.25">
      <c r="A139554">
        <v>421050</v>
      </c>
      <c r="B139554" s="1">
        <v>44434.981174757282</v>
      </c>
      <c r="C139554">
        <v>142173</v>
      </c>
      <c r="D139554">
        <v>311565</v>
      </c>
      <c r="E139554">
        <f t="shared" si="4360"/>
        <v>23</v>
      </c>
      <c r="F139554" t="str">
        <f>+VLOOKUP(C139554,Подписчики!A:B,2,0)</f>
        <v>UTC-3</v>
      </c>
      <c r="G139554">
        <f t="shared" si="4361"/>
        <v>4</v>
      </c>
    </row>
    <row r="139555" spans="1:7" x14ac:dyDescent="0.25">
      <c r="A139555">
        <v>421051</v>
      </c>
      <c r="B139555" s="1">
        <v>44434.982388349512</v>
      </c>
      <c r="C139555">
        <v>99818</v>
      </c>
      <c r="D139555">
        <v>251574</v>
      </c>
      <c r="E139555">
        <f t="shared" si="4360"/>
        <v>23</v>
      </c>
      <c r="F139555" t="str">
        <f>+VLOOKUP(C139555,Подписчики!A:B,2,0)</f>
        <v>UTC+0</v>
      </c>
      <c r="G139555">
        <f t="shared" si="4361"/>
        <v>4</v>
      </c>
    </row>
    <row r="139556" spans="1:7" x14ac:dyDescent="0.25">
      <c r="A139556">
        <v>421052</v>
      </c>
      <c r="B139556" s="1">
        <v>44434.983197410998</v>
      </c>
      <c r="C139556">
        <v>326958</v>
      </c>
      <c r="D139556">
        <v>118549</v>
      </c>
      <c r="E139556">
        <f t="shared" si="4360"/>
        <v>23</v>
      </c>
      <c r="F139556" t="str">
        <f>+VLOOKUP(C139556,Подписчики!A:B,2,0)</f>
        <v>UTC+2</v>
      </c>
      <c r="G139556">
        <f t="shared" si="4361"/>
        <v>4</v>
      </c>
    </row>
    <row r="139557" spans="1:7" x14ac:dyDescent="0.25">
      <c r="A139557">
        <v>421054</v>
      </c>
      <c r="B139557" s="1">
        <v>44434.984006472492</v>
      </c>
      <c r="C139557">
        <v>179918</v>
      </c>
      <c r="D139557">
        <v>411845</v>
      </c>
      <c r="E139557">
        <f t="shared" si="4360"/>
        <v>23</v>
      </c>
      <c r="F139557" t="str">
        <f>+VLOOKUP(C139557,Подписчики!A:B,2,0)</f>
        <v>UTC+0</v>
      </c>
      <c r="G139557">
        <f t="shared" si="4361"/>
        <v>4</v>
      </c>
    </row>
    <row r="139558" spans="1:7" x14ac:dyDescent="0.25">
      <c r="A139558">
        <v>421056</v>
      </c>
      <c r="B139558" s="1">
        <v>44434.984666666664</v>
      </c>
      <c r="C139558">
        <v>177639</v>
      </c>
      <c r="D139558">
        <v>351192</v>
      </c>
      <c r="E139558">
        <f t="shared" si="4360"/>
        <v>23</v>
      </c>
      <c r="F139558" t="str">
        <f>+VLOOKUP(C139558,Подписчики!A:B,2,0)</f>
        <v>UTC+2</v>
      </c>
      <c r="G139558">
        <f t="shared" si="4361"/>
        <v>4</v>
      </c>
    </row>
    <row r="139559" spans="1:7" x14ac:dyDescent="0.25">
      <c r="A139559">
        <v>421057</v>
      </c>
      <c r="B139559" s="1">
        <v>44434.989265372169</v>
      </c>
      <c r="C139559">
        <v>252895</v>
      </c>
      <c r="D139559">
        <v>258219</v>
      </c>
      <c r="E139559">
        <f t="shared" si="4360"/>
        <v>23</v>
      </c>
      <c r="F139559" t="str">
        <f>+VLOOKUP(C139559,Подписчики!A:B,2,0)</f>
        <v>UTC+1</v>
      </c>
      <c r="G139559">
        <f t="shared" si="4361"/>
        <v>4</v>
      </c>
    </row>
    <row r="139560" spans="1:7" x14ac:dyDescent="0.25">
      <c r="A139560">
        <v>421061</v>
      </c>
      <c r="B139560" s="1">
        <v>44434.992333333335</v>
      </c>
      <c r="C139560">
        <v>150771</v>
      </c>
      <c r="D139560">
        <v>374837</v>
      </c>
      <c r="E139560">
        <f t="shared" si="4360"/>
        <v>23</v>
      </c>
      <c r="F139560" t="str">
        <f>+VLOOKUP(C139560,Подписчики!A:B,2,0)</f>
        <v>UTC+4</v>
      </c>
      <c r="G139560">
        <f t="shared" si="4361"/>
        <v>4</v>
      </c>
    </row>
    <row r="139561" spans="1:7" x14ac:dyDescent="0.25">
      <c r="A139561">
        <v>421064</v>
      </c>
      <c r="B139561" s="1">
        <v>44434.992906148866</v>
      </c>
      <c r="C139561">
        <v>262071</v>
      </c>
      <c r="D139561">
        <v>378749</v>
      </c>
      <c r="E139561">
        <f t="shared" si="4360"/>
        <v>23</v>
      </c>
      <c r="F139561" t="str">
        <f>+VLOOKUP(C139561,Подписчики!A:B,2,0)</f>
        <v>UTC+2</v>
      </c>
      <c r="G139561">
        <f t="shared" si="4361"/>
        <v>4</v>
      </c>
    </row>
    <row r="139562" spans="1:7" x14ac:dyDescent="0.25">
      <c r="A139562">
        <v>421066</v>
      </c>
      <c r="B139562" s="1">
        <v>44434.993715210359</v>
      </c>
      <c r="C139562">
        <v>229069</v>
      </c>
      <c r="D139562">
        <v>411922</v>
      </c>
      <c r="E139562">
        <f t="shared" si="4360"/>
        <v>23</v>
      </c>
      <c r="F139562" t="str">
        <f>+VLOOKUP(C139562,Подписчики!A:B,2,0)</f>
        <v>UTC+0</v>
      </c>
      <c r="G139562">
        <f t="shared" si="4361"/>
        <v>4</v>
      </c>
    </row>
    <row r="139563" spans="1:7" x14ac:dyDescent="0.25">
      <c r="A139563">
        <v>421067</v>
      </c>
      <c r="B139563" s="1">
        <v>44434.997355987056</v>
      </c>
      <c r="C139563">
        <v>100437</v>
      </c>
      <c r="D139563">
        <v>272884</v>
      </c>
      <c r="E139563">
        <f t="shared" si="4360"/>
        <v>23</v>
      </c>
      <c r="F139563" t="str">
        <f>+VLOOKUP(C139563,Подписчики!A:B,2,0)</f>
        <v>UTC+1</v>
      </c>
      <c r="G139563">
        <f t="shared" si="4361"/>
        <v>4</v>
      </c>
    </row>
    <row r="139564" spans="1:7" x14ac:dyDescent="0.25">
      <c r="A139564">
        <v>421069</v>
      </c>
      <c r="B139564" s="1">
        <v>44434.997355987056</v>
      </c>
      <c r="C139564">
        <v>265199</v>
      </c>
      <c r="D139564">
        <v>239093</v>
      </c>
      <c r="E139564">
        <f t="shared" si="4360"/>
        <v>23</v>
      </c>
      <c r="F139564" t="str">
        <f>+VLOOKUP(C139564,Подписчики!A:B,2,0)</f>
        <v>UTC+1</v>
      </c>
      <c r="G139564">
        <f t="shared" si="4361"/>
        <v>4</v>
      </c>
    </row>
    <row r="139565" spans="1:7" x14ac:dyDescent="0.25">
      <c r="A139565">
        <v>421073</v>
      </c>
      <c r="B139565" s="1">
        <v>44434.998974110036</v>
      </c>
      <c r="C139565">
        <v>12229</v>
      </c>
      <c r="D139565">
        <v>251574</v>
      </c>
      <c r="E139565">
        <f t="shared" si="4360"/>
        <v>23</v>
      </c>
      <c r="F139565" t="str">
        <f>+VLOOKUP(C139565,Подписчики!A:B,2,0)</f>
        <v>UTC+1</v>
      </c>
      <c r="G139565">
        <f t="shared" si="4361"/>
        <v>4</v>
      </c>
    </row>
    <row r="139566" spans="1:7" x14ac:dyDescent="0.25">
      <c r="A139566">
        <v>421078</v>
      </c>
      <c r="B139566" s="1">
        <v>44435.001805825246</v>
      </c>
      <c r="C139566">
        <v>234772</v>
      </c>
      <c r="D139566">
        <v>128969</v>
      </c>
      <c r="E139566">
        <f t="shared" si="4360"/>
        <v>0</v>
      </c>
      <c r="F139566" t="str">
        <f>+VLOOKUP(C139566,Подписчики!A:B,2,0)</f>
        <v>UTC+0</v>
      </c>
      <c r="G139566">
        <f t="shared" si="4361"/>
        <v>5</v>
      </c>
    </row>
    <row r="139567" spans="1:7" x14ac:dyDescent="0.25">
      <c r="A139567">
        <v>421083</v>
      </c>
      <c r="B139567" s="1">
        <v>44435.003423948219</v>
      </c>
      <c r="C139567">
        <v>176290</v>
      </c>
      <c r="D139567">
        <v>244574</v>
      </c>
      <c r="E139567">
        <f t="shared" si="4360"/>
        <v>0</v>
      </c>
      <c r="F139567" t="str">
        <f>+VLOOKUP(C139567,Подписчики!A:B,2,0)</f>
        <v>UTC-4</v>
      </c>
      <c r="G139567">
        <f t="shared" si="4361"/>
        <v>5</v>
      </c>
    </row>
    <row r="139568" spans="1:7" x14ac:dyDescent="0.25">
      <c r="A139568">
        <v>421084</v>
      </c>
      <c r="B139568" s="1">
        <v>44435.004637540456</v>
      </c>
      <c r="C139568">
        <v>138522</v>
      </c>
      <c r="D139568">
        <v>158978</v>
      </c>
      <c r="E139568">
        <f t="shared" si="4360"/>
        <v>0</v>
      </c>
      <c r="F139568" t="str">
        <f>+VLOOKUP(C139568,Подписчики!A:B,2,0)</f>
        <v>UTC-5</v>
      </c>
      <c r="G139568">
        <f t="shared" si="4361"/>
        <v>5</v>
      </c>
    </row>
    <row r="139569" spans="1:7" x14ac:dyDescent="0.25">
      <c r="A139569">
        <v>421087</v>
      </c>
      <c r="B139569" s="1">
        <v>44435.011110032363</v>
      </c>
      <c r="C139569">
        <v>241117</v>
      </c>
      <c r="D139569">
        <v>111368</v>
      </c>
      <c r="E139569">
        <f t="shared" si="4360"/>
        <v>0</v>
      </c>
      <c r="F139569" t="str">
        <f>+VLOOKUP(C139569,Подписчики!A:B,2,0)</f>
        <v>UTC-5</v>
      </c>
      <c r="G139569">
        <f t="shared" si="4361"/>
        <v>5</v>
      </c>
    </row>
    <row r="139570" spans="1:7" x14ac:dyDescent="0.25">
      <c r="A139570">
        <v>421089</v>
      </c>
      <c r="B139570" s="1">
        <v>44435.011514563106</v>
      </c>
      <c r="C139570">
        <v>155030</v>
      </c>
      <c r="D139570">
        <v>286726</v>
      </c>
      <c r="E139570">
        <f t="shared" si="4360"/>
        <v>0</v>
      </c>
      <c r="F139570" t="str">
        <f>+VLOOKUP(C139570,Подписчики!A:B,2,0)</f>
        <v>UTC-4</v>
      </c>
      <c r="G139570">
        <f t="shared" si="4361"/>
        <v>5</v>
      </c>
    </row>
    <row r="139571" spans="1:7" x14ac:dyDescent="0.25">
      <c r="A139571">
        <v>421090</v>
      </c>
      <c r="B139571" s="1">
        <v>44435.018391585763</v>
      </c>
      <c r="C139571">
        <v>64319</v>
      </c>
      <c r="D139571">
        <v>249721</v>
      </c>
      <c r="E139571">
        <f t="shared" si="4360"/>
        <v>0</v>
      </c>
      <c r="F139571" t="str">
        <f>+VLOOKUP(C139571,Подписчики!A:B,2,0)</f>
        <v>UTC+1</v>
      </c>
      <c r="G139571">
        <f t="shared" si="4361"/>
        <v>5</v>
      </c>
    </row>
    <row r="139572" spans="1:7" x14ac:dyDescent="0.25">
      <c r="A139572">
        <v>421095</v>
      </c>
      <c r="B139572" s="1">
        <v>44435.02365048544</v>
      </c>
      <c r="C139572">
        <v>291503</v>
      </c>
      <c r="D139572">
        <v>378831</v>
      </c>
      <c r="E139572">
        <f t="shared" si="4360"/>
        <v>0</v>
      </c>
      <c r="F139572" t="str">
        <f>+VLOOKUP(C139572,Подписчики!A:B,2,0)</f>
        <v>UTC-6</v>
      </c>
      <c r="G139572">
        <f t="shared" si="4361"/>
        <v>5</v>
      </c>
    </row>
    <row r="139573" spans="1:7" x14ac:dyDescent="0.25">
      <c r="A139573">
        <v>421096</v>
      </c>
      <c r="B139573" s="1">
        <v>44435.032550161814</v>
      </c>
      <c r="C139573">
        <v>186466</v>
      </c>
      <c r="D139573">
        <v>158978</v>
      </c>
      <c r="E139573">
        <f t="shared" si="4360"/>
        <v>0</v>
      </c>
      <c r="F139573" t="str">
        <f>+VLOOKUP(C139573,Подписчики!A:B,2,0)</f>
        <v>UTC-8</v>
      </c>
      <c r="G139573">
        <f t="shared" si="4361"/>
        <v>5</v>
      </c>
    </row>
    <row r="139574" spans="1:7" x14ac:dyDescent="0.25">
      <c r="A139574">
        <v>421099</v>
      </c>
      <c r="B139574" s="1">
        <v>44435.037666666663</v>
      </c>
      <c r="C139574">
        <v>60595</v>
      </c>
      <c r="D139574">
        <v>258219</v>
      </c>
      <c r="E139574">
        <f t="shared" si="4360"/>
        <v>0</v>
      </c>
      <c r="F139574" t="str">
        <f>+VLOOKUP(C139574,Подписчики!A:B,2,0)</f>
        <v>UTC+2</v>
      </c>
      <c r="G139574">
        <f t="shared" si="4361"/>
        <v>5</v>
      </c>
    </row>
    <row r="139575" spans="1:7" x14ac:dyDescent="0.25">
      <c r="A139575">
        <v>421100</v>
      </c>
      <c r="B139575" s="1">
        <v>44435.038333333338</v>
      </c>
      <c r="C139575">
        <v>118754</v>
      </c>
      <c r="D139575">
        <v>208533</v>
      </c>
      <c r="E139575">
        <f t="shared" si="4360"/>
        <v>0</v>
      </c>
      <c r="F139575" t="str">
        <f>+VLOOKUP(C139575,Подписчики!A:B,2,0)</f>
        <v>UTC+1</v>
      </c>
      <c r="G139575">
        <f t="shared" si="4361"/>
        <v>5</v>
      </c>
    </row>
    <row r="139576" spans="1:7" x14ac:dyDescent="0.25">
      <c r="A139576">
        <v>421105</v>
      </c>
      <c r="B139576" s="1">
        <v>44435.040236245957</v>
      </c>
      <c r="C139576">
        <v>310950</v>
      </c>
      <c r="D139576">
        <v>15669</v>
      </c>
      <c r="E139576">
        <f t="shared" si="4360"/>
        <v>0</v>
      </c>
      <c r="F139576" t="str">
        <f>+VLOOKUP(C139576,Подписчики!A:B,2,0)</f>
        <v>UTC-5</v>
      </c>
      <c r="G139576">
        <f t="shared" si="4361"/>
        <v>5</v>
      </c>
    </row>
    <row r="139577" spans="1:7" x14ac:dyDescent="0.25">
      <c r="A139577">
        <v>421109</v>
      </c>
      <c r="B139577" s="1">
        <v>44435.045495145634</v>
      </c>
      <c r="C139577">
        <v>100259</v>
      </c>
      <c r="D139577">
        <v>438887</v>
      </c>
      <c r="E139577">
        <f t="shared" si="4360"/>
        <v>1</v>
      </c>
      <c r="F139577" t="str">
        <f>+VLOOKUP(C139577,Подписчики!A:B,2,0)</f>
        <v>UTC+0</v>
      </c>
      <c r="G139577">
        <f t="shared" si="4361"/>
        <v>5</v>
      </c>
    </row>
    <row r="139578" spans="1:7" x14ac:dyDescent="0.25">
      <c r="A139578">
        <v>421112</v>
      </c>
      <c r="B139578" s="1">
        <v>44435.047113268607</v>
      </c>
      <c r="C139578">
        <v>101847</v>
      </c>
      <c r="D139578">
        <v>192331</v>
      </c>
      <c r="E139578">
        <f t="shared" si="4360"/>
        <v>1</v>
      </c>
      <c r="F139578" t="str">
        <f>+VLOOKUP(C139578,Подписчики!A:B,2,0)</f>
        <v>UTC-4</v>
      </c>
      <c r="G139578">
        <f t="shared" si="4361"/>
        <v>5</v>
      </c>
    </row>
    <row r="139579" spans="1:7" x14ac:dyDescent="0.25">
      <c r="A139579">
        <v>421113</v>
      </c>
      <c r="B139579" s="1">
        <v>44435.047922330094</v>
      </c>
      <c r="C139579">
        <v>340404</v>
      </c>
      <c r="D139579">
        <v>8501</v>
      </c>
      <c r="E139579">
        <f t="shared" si="4360"/>
        <v>1</v>
      </c>
      <c r="F139579" t="str">
        <f>+VLOOKUP(C139579,Подписчики!A:B,2,0)</f>
        <v>UTC-6</v>
      </c>
      <c r="G139579">
        <f t="shared" si="4361"/>
        <v>5</v>
      </c>
    </row>
    <row r="139580" spans="1:7" x14ac:dyDescent="0.25">
      <c r="A139580">
        <v>421117</v>
      </c>
      <c r="B139580" s="1">
        <v>44435.050754045311</v>
      </c>
      <c r="C139580">
        <v>281009</v>
      </c>
      <c r="D139580">
        <v>406210</v>
      </c>
      <c r="E139580">
        <f t="shared" si="4360"/>
        <v>1</v>
      </c>
      <c r="F139580" t="str">
        <f>+VLOOKUP(C139580,Подписчики!A:B,2,0)</f>
        <v>UTC+1</v>
      </c>
      <c r="G139580">
        <f t="shared" si="4361"/>
        <v>5</v>
      </c>
    </row>
    <row r="139581" spans="1:7" x14ac:dyDescent="0.25">
      <c r="A139581">
        <v>421121</v>
      </c>
      <c r="B139581" s="1">
        <v>44435.052000000003</v>
      </c>
      <c r="C139581">
        <v>65710</v>
      </c>
      <c r="D139581">
        <v>422060</v>
      </c>
      <c r="E139581">
        <f t="shared" si="4360"/>
        <v>1</v>
      </c>
      <c r="F139581" t="str">
        <f>+VLOOKUP(C139581,Подписчики!A:B,2,0)</f>
        <v>UTC+0</v>
      </c>
      <c r="G139581">
        <f t="shared" si="4361"/>
        <v>5</v>
      </c>
    </row>
    <row r="139582" spans="1:7" x14ac:dyDescent="0.25">
      <c r="A139582">
        <v>421123</v>
      </c>
      <c r="B139582" s="1">
        <v>44435.055666666667</v>
      </c>
      <c r="C139582">
        <v>38142</v>
      </c>
      <c r="D139582">
        <v>241927</v>
      </c>
      <c r="E139582">
        <f t="shared" si="4360"/>
        <v>1</v>
      </c>
      <c r="F139582" t="str">
        <f>+VLOOKUP(C139582,Подписчики!A:B,2,0)</f>
        <v>UTC+2</v>
      </c>
      <c r="G139582">
        <f t="shared" si="4361"/>
        <v>5</v>
      </c>
    </row>
    <row r="139583" spans="1:7" x14ac:dyDescent="0.25">
      <c r="A139583">
        <v>421124</v>
      </c>
      <c r="B139583" s="1">
        <v>44435.088779935279</v>
      </c>
      <c r="C139583">
        <v>148563</v>
      </c>
      <c r="D139583">
        <v>376706</v>
      </c>
      <c r="E139583">
        <f t="shared" si="4360"/>
        <v>2</v>
      </c>
      <c r="F139583" t="str">
        <f>+VLOOKUP(C139583,Подписчики!A:B,2,0)</f>
        <v>UTC-5</v>
      </c>
      <c r="G139583">
        <f t="shared" si="4361"/>
        <v>5</v>
      </c>
    </row>
    <row r="139584" spans="1:7" x14ac:dyDescent="0.25">
      <c r="A139584">
        <v>421126</v>
      </c>
      <c r="B139584" s="1">
        <v>44435.090802588995</v>
      </c>
      <c r="C139584">
        <v>88939</v>
      </c>
      <c r="D139584">
        <v>382997</v>
      </c>
      <c r="E139584">
        <f t="shared" si="4360"/>
        <v>2</v>
      </c>
      <c r="F139584" t="str">
        <f>+VLOOKUP(C139584,Подписчики!A:B,2,0)</f>
        <v>UTC-4</v>
      </c>
      <c r="G139584">
        <f t="shared" si="4361"/>
        <v>5</v>
      </c>
    </row>
    <row r="139585" spans="1:7" x14ac:dyDescent="0.25">
      <c r="A139585">
        <v>421127</v>
      </c>
      <c r="B139585" s="1">
        <v>44435.093999999997</v>
      </c>
      <c r="C139585">
        <v>62596</v>
      </c>
      <c r="D139585">
        <v>246507</v>
      </c>
      <c r="E139585">
        <f t="shared" si="4360"/>
        <v>2</v>
      </c>
      <c r="F139585" t="str">
        <f>+VLOOKUP(C139585,Подписчики!A:B,2,0)</f>
        <v>UTC+0</v>
      </c>
      <c r="G139585">
        <f t="shared" si="4361"/>
        <v>5</v>
      </c>
    </row>
    <row r="139586" spans="1:7" x14ac:dyDescent="0.25">
      <c r="A139586">
        <v>421131</v>
      </c>
      <c r="B139586" s="1">
        <v>44435.098893203882</v>
      </c>
      <c r="C139586">
        <v>31405</v>
      </c>
      <c r="D139586">
        <v>470762</v>
      </c>
      <c r="E139586">
        <f t="shared" si="4360"/>
        <v>2</v>
      </c>
      <c r="F139586" t="str">
        <f>+VLOOKUP(C139586,Подписчики!A:B,2,0)</f>
        <v>UTC+0</v>
      </c>
      <c r="G139586">
        <f t="shared" si="4361"/>
        <v>5</v>
      </c>
    </row>
    <row r="139587" spans="1:7" x14ac:dyDescent="0.25">
      <c r="A139587">
        <v>421134</v>
      </c>
      <c r="B139587" s="1">
        <v>44435.119524271846</v>
      </c>
      <c r="C139587">
        <v>229219</v>
      </c>
      <c r="D139587">
        <v>18097</v>
      </c>
      <c r="E139587">
        <f t="shared" ref="E139587:E139650" si="4362">HOUR(B139587)</f>
        <v>2</v>
      </c>
      <c r="F139587" t="str">
        <f>+VLOOKUP(C139587,Подписчики!A:B,2,0)</f>
        <v>UTC-9</v>
      </c>
      <c r="G139587">
        <f t="shared" ref="G139587:G139650" si="4363">WEEKDAY(B139587,2)</f>
        <v>5</v>
      </c>
    </row>
    <row r="139588" spans="1:7" x14ac:dyDescent="0.25">
      <c r="A139588">
        <v>421139</v>
      </c>
      <c r="B139588" s="1">
        <v>44435.124000000003</v>
      </c>
      <c r="C139588">
        <v>187110</v>
      </c>
      <c r="D139588">
        <v>23892</v>
      </c>
      <c r="E139588">
        <f t="shared" si="4362"/>
        <v>2</v>
      </c>
      <c r="F139588" t="str">
        <f>+VLOOKUP(C139588,Подписчики!A:B,2,0)</f>
        <v>UTC+0</v>
      </c>
      <c r="G139588">
        <f t="shared" si="4363"/>
        <v>5</v>
      </c>
    </row>
    <row r="139589" spans="1:7" x14ac:dyDescent="0.25">
      <c r="A139589">
        <v>421144</v>
      </c>
      <c r="B139589" s="1">
        <v>44435.128423948219</v>
      </c>
      <c r="C139589">
        <v>118903</v>
      </c>
      <c r="D139589">
        <v>21407</v>
      </c>
      <c r="E139589">
        <f t="shared" si="4362"/>
        <v>3</v>
      </c>
      <c r="F139589" t="str">
        <f>+VLOOKUP(C139589,Подписчики!A:B,2,0)</f>
        <v>UTC-7</v>
      </c>
      <c r="G139589">
        <f t="shared" si="4363"/>
        <v>5</v>
      </c>
    </row>
    <row r="139590" spans="1:7" x14ac:dyDescent="0.25">
      <c r="A139590">
        <v>421145</v>
      </c>
      <c r="B139590" s="1">
        <v>44435.142582524277</v>
      </c>
      <c r="C139590">
        <v>186540</v>
      </c>
      <c r="D139590">
        <v>472712</v>
      </c>
      <c r="E139590">
        <f t="shared" si="4362"/>
        <v>3</v>
      </c>
      <c r="F139590" t="str">
        <f>+VLOOKUP(C139590,Подписчики!A:B,2,0)</f>
        <v>UTC-8</v>
      </c>
      <c r="G139590">
        <f t="shared" si="4363"/>
        <v>5</v>
      </c>
    </row>
    <row r="139591" spans="1:7" x14ac:dyDescent="0.25">
      <c r="A139591">
        <v>421146</v>
      </c>
      <c r="B139591" s="1">
        <v>44435.147436893203</v>
      </c>
      <c r="C139591">
        <v>53668</v>
      </c>
      <c r="D139591">
        <v>370651</v>
      </c>
      <c r="E139591">
        <f t="shared" si="4362"/>
        <v>3</v>
      </c>
      <c r="F139591" t="str">
        <f>+VLOOKUP(C139591,Подписчики!A:B,2,0)</f>
        <v>UTC-4</v>
      </c>
      <c r="G139591">
        <f t="shared" si="4363"/>
        <v>5</v>
      </c>
    </row>
    <row r="139592" spans="1:7" x14ac:dyDescent="0.25">
      <c r="A139592">
        <v>421147</v>
      </c>
      <c r="B139592" s="1">
        <v>44435.149055016183</v>
      </c>
      <c r="C139592">
        <v>93007</v>
      </c>
      <c r="D139592">
        <v>153893</v>
      </c>
      <c r="E139592">
        <f t="shared" si="4362"/>
        <v>3</v>
      </c>
      <c r="F139592" t="str">
        <f>+VLOOKUP(C139592,Подписчики!A:B,2,0)</f>
        <v>UTC-8</v>
      </c>
      <c r="G139592">
        <f t="shared" si="4363"/>
        <v>5</v>
      </c>
    </row>
    <row r="139593" spans="1:7" x14ac:dyDescent="0.25">
      <c r="A139593">
        <v>421148</v>
      </c>
      <c r="B139593" s="1">
        <v>44435.154313915853</v>
      </c>
      <c r="C139593">
        <v>305753</v>
      </c>
      <c r="D139593">
        <v>473323</v>
      </c>
      <c r="E139593">
        <f t="shared" si="4362"/>
        <v>3</v>
      </c>
      <c r="F139593" t="str">
        <f>+VLOOKUP(C139593,Подписчики!A:B,2,0)</f>
        <v>UTC-7</v>
      </c>
      <c r="G139593">
        <f t="shared" si="4363"/>
        <v>5</v>
      </c>
    </row>
    <row r="139594" spans="1:7" x14ac:dyDescent="0.25">
      <c r="A139594">
        <v>421153</v>
      </c>
      <c r="B139594" s="1">
        <v>44435.185058252428</v>
      </c>
      <c r="C139594">
        <v>221354</v>
      </c>
      <c r="D139594">
        <v>201884</v>
      </c>
      <c r="E139594">
        <f t="shared" si="4362"/>
        <v>4</v>
      </c>
      <c r="F139594" t="str">
        <f>+VLOOKUP(C139594,Подписчики!A:B,2,0)</f>
        <v>UTC-7</v>
      </c>
      <c r="G139594">
        <f t="shared" si="4363"/>
        <v>5</v>
      </c>
    </row>
    <row r="139595" spans="1:7" x14ac:dyDescent="0.25">
      <c r="A139595">
        <v>421157</v>
      </c>
      <c r="B139595" s="1">
        <v>44435.204880258898</v>
      </c>
      <c r="C139595">
        <v>250139</v>
      </c>
      <c r="D139595">
        <v>21760</v>
      </c>
      <c r="E139595">
        <f t="shared" si="4362"/>
        <v>4</v>
      </c>
      <c r="F139595" t="str">
        <f>+VLOOKUP(C139595,Подписчики!A:B,2,0)</f>
        <v>UTC-6</v>
      </c>
      <c r="G139595">
        <f t="shared" si="4363"/>
        <v>5</v>
      </c>
    </row>
    <row r="139596" spans="1:7" x14ac:dyDescent="0.25">
      <c r="A139596">
        <v>421159</v>
      </c>
      <c r="B139596" s="1">
        <v>44435.209000000003</v>
      </c>
      <c r="C139596">
        <v>266940</v>
      </c>
      <c r="D139596">
        <v>175883</v>
      </c>
      <c r="E139596">
        <f t="shared" si="4362"/>
        <v>5</v>
      </c>
      <c r="F139596" t="str">
        <f>+VLOOKUP(C139596,Подписчики!A:B,2,0)</f>
        <v>UTC+3</v>
      </c>
      <c r="G139596">
        <f t="shared" si="4363"/>
        <v>5</v>
      </c>
    </row>
    <row r="139597" spans="1:7" x14ac:dyDescent="0.25">
      <c r="A139597">
        <v>421161</v>
      </c>
      <c r="B139597" s="1">
        <v>44435.211352750812</v>
      </c>
      <c r="C139597">
        <v>284505</v>
      </c>
      <c r="D139597">
        <v>227775</v>
      </c>
      <c r="E139597">
        <f t="shared" si="4362"/>
        <v>5</v>
      </c>
      <c r="F139597" t="str">
        <f>+VLOOKUP(C139597,Подписчики!A:B,2,0)</f>
        <v>UTC-6</v>
      </c>
      <c r="G139597">
        <f t="shared" si="4363"/>
        <v>5</v>
      </c>
    </row>
    <row r="139598" spans="1:7" x14ac:dyDescent="0.25">
      <c r="A139598">
        <v>421163</v>
      </c>
      <c r="B139598" s="1">
        <v>44435.225106796119</v>
      </c>
      <c r="C139598">
        <v>287124</v>
      </c>
      <c r="D139598">
        <v>227775</v>
      </c>
      <c r="E139598">
        <f t="shared" si="4362"/>
        <v>5</v>
      </c>
      <c r="F139598" t="str">
        <f>+VLOOKUP(C139598,Подписчики!A:B,2,0)</f>
        <v>UTC-8</v>
      </c>
      <c r="G139598">
        <f t="shared" si="4363"/>
        <v>5</v>
      </c>
    </row>
    <row r="139599" spans="1:7" x14ac:dyDescent="0.25">
      <c r="A139599">
        <v>421165</v>
      </c>
      <c r="B139599" s="1">
        <v>44435.233197411006</v>
      </c>
      <c r="C139599">
        <v>182975</v>
      </c>
      <c r="D139599">
        <v>439190</v>
      </c>
      <c r="E139599">
        <f t="shared" si="4362"/>
        <v>5</v>
      </c>
      <c r="F139599" t="str">
        <f>+VLOOKUP(C139599,Подписчики!A:B,2,0)</f>
        <v>UTC-8</v>
      </c>
      <c r="G139599">
        <f t="shared" si="4363"/>
        <v>5</v>
      </c>
    </row>
    <row r="139600" spans="1:7" x14ac:dyDescent="0.25">
      <c r="A139600">
        <v>421170</v>
      </c>
      <c r="B139600" s="1">
        <v>44435.238456310675</v>
      </c>
      <c r="C139600">
        <v>294547</v>
      </c>
      <c r="D139600">
        <v>150985</v>
      </c>
      <c r="E139600">
        <f t="shared" si="4362"/>
        <v>5</v>
      </c>
      <c r="F139600" t="str">
        <f>+VLOOKUP(C139600,Подписчики!A:B,2,0)</f>
        <v>UTC-7</v>
      </c>
      <c r="G139600">
        <f t="shared" si="4363"/>
        <v>5</v>
      </c>
    </row>
    <row r="139601" spans="1:7" x14ac:dyDescent="0.25">
      <c r="A139601">
        <v>421172</v>
      </c>
      <c r="B139601" s="1">
        <v>44435.2906407767</v>
      </c>
      <c r="C139601">
        <v>303643</v>
      </c>
      <c r="D139601">
        <v>5151</v>
      </c>
      <c r="E139601">
        <f t="shared" si="4362"/>
        <v>6</v>
      </c>
      <c r="F139601" t="str">
        <f>+VLOOKUP(C139601,Подписчики!A:B,2,0)</f>
        <v>UTC+10</v>
      </c>
      <c r="G139601">
        <f t="shared" si="4363"/>
        <v>5</v>
      </c>
    </row>
    <row r="139602" spans="1:7" x14ac:dyDescent="0.25">
      <c r="A139602">
        <v>421175</v>
      </c>
      <c r="B139602" s="1">
        <v>44435.297922330094</v>
      </c>
      <c r="C139602">
        <v>115465</v>
      </c>
      <c r="D139602">
        <v>191048</v>
      </c>
      <c r="E139602">
        <f t="shared" si="4362"/>
        <v>7</v>
      </c>
      <c r="F139602" t="str">
        <f>+VLOOKUP(C139602,Подписчики!A:B,2,0)</f>
        <v>UTC+8</v>
      </c>
      <c r="G139602">
        <f t="shared" si="4363"/>
        <v>5</v>
      </c>
    </row>
    <row r="139603" spans="1:7" x14ac:dyDescent="0.25">
      <c r="A139603">
        <v>421176</v>
      </c>
      <c r="B139603" s="1">
        <v>44435.311999999998</v>
      </c>
      <c r="C139603">
        <v>22298</v>
      </c>
      <c r="D139603">
        <v>68544</v>
      </c>
      <c r="E139603">
        <f t="shared" si="4362"/>
        <v>7</v>
      </c>
      <c r="F139603" t="str">
        <f>+VLOOKUP(C139603,Подписчики!A:B,2,0)</f>
        <v>UTC+3</v>
      </c>
      <c r="G139603">
        <f t="shared" si="4363"/>
        <v>5</v>
      </c>
    </row>
    <row r="139604" spans="1:7" x14ac:dyDescent="0.25">
      <c r="A139604">
        <v>421180</v>
      </c>
      <c r="B139604" s="1">
        <v>44435.344443365699</v>
      </c>
      <c r="C139604">
        <v>88151</v>
      </c>
      <c r="D139604">
        <v>132866</v>
      </c>
      <c r="E139604">
        <f t="shared" si="4362"/>
        <v>8</v>
      </c>
      <c r="F139604" t="str">
        <f>+VLOOKUP(C139604,Подписчики!A:B,2,0)</f>
        <v>UTC+7</v>
      </c>
      <c r="G139604">
        <f t="shared" si="4363"/>
        <v>5</v>
      </c>
    </row>
    <row r="139605" spans="1:7" x14ac:dyDescent="0.25">
      <c r="A139605">
        <v>421183</v>
      </c>
      <c r="B139605" s="1">
        <v>44435.348893203882</v>
      </c>
      <c r="C139605">
        <v>182119</v>
      </c>
      <c r="D139605">
        <v>470762</v>
      </c>
      <c r="E139605">
        <f t="shared" si="4362"/>
        <v>8</v>
      </c>
      <c r="F139605" t="str">
        <f>+VLOOKUP(C139605,Подписчики!A:B,2,0)</f>
        <v>UTC+6</v>
      </c>
      <c r="G139605">
        <f t="shared" si="4363"/>
        <v>5</v>
      </c>
    </row>
    <row r="139606" spans="1:7" x14ac:dyDescent="0.25">
      <c r="A139606">
        <v>421187</v>
      </c>
      <c r="B139606" s="1">
        <v>44435.378828478963</v>
      </c>
      <c r="C139606">
        <v>291769</v>
      </c>
      <c r="D139606">
        <v>96633</v>
      </c>
      <c r="E139606">
        <f t="shared" si="4362"/>
        <v>9</v>
      </c>
      <c r="F139606" t="str">
        <f>+VLOOKUP(C139606,Подписчики!A:B,2,0)</f>
        <v>UTC+12</v>
      </c>
      <c r="G139606">
        <f t="shared" si="4363"/>
        <v>5</v>
      </c>
    </row>
    <row r="139607" spans="1:7" x14ac:dyDescent="0.25">
      <c r="A139607">
        <v>421188</v>
      </c>
      <c r="B139607" s="1">
        <v>44435.42</v>
      </c>
      <c r="C139607">
        <v>208259</v>
      </c>
      <c r="D139607">
        <v>68899</v>
      </c>
      <c r="E139607">
        <f t="shared" si="4362"/>
        <v>10</v>
      </c>
      <c r="F139607" t="str">
        <f>+VLOOKUP(C139607,Подписчики!A:B,2,0)</f>
        <v>UTC+3</v>
      </c>
      <c r="G139607">
        <f t="shared" si="4363"/>
        <v>5</v>
      </c>
    </row>
    <row r="139608" spans="1:7" x14ac:dyDescent="0.25">
      <c r="A139608">
        <v>421189</v>
      </c>
      <c r="B139608" s="1">
        <v>44435.430608414244</v>
      </c>
      <c r="C139608">
        <v>83035</v>
      </c>
      <c r="D139608">
        <v>145779</v>
      </c>
      <c r="E139608">
        <f t="shared" si="4362"/>
        <v>10</v>
      </c>
      <c r="F139608" t="str">
        <f>+VLOOKUP(C139608,Подписчики!A:B,2,0)</f>
        <v>UTC+4</v>
      </c>
      <c r="G139608">
        <f t="shared" si="4363"/>
        <v>5</v>
      </c>
    </row>
    <row r="139609" spans="1:7" x14ac:dyDescent="0.25">
      <c r="A139609">
        <v>421193</v>
      </c>
      <c r="B139609" s="1">
        <v>44435.448003236248</v>
      </c>
      <c r="C139609">
        <v>312119</v>
      </c>
      <c r="D139609">
        <v>119030</v>
      </c>
      <c r="E139609">
        <f t="shared" si="4362"/>
        <v>10</v>
      </c>
      <c r="F139609" t="str">
        <f>+VLOOKUP(C139609,Подписчики!A:B,2,0)</f>
        <v>UTC+7</v>
      </c>
      <c r="G139609">
        <f t="shared" si="4363"/>
        <v>5</v>
      </c>
    </row>
    <row r="139610" spans="1:7" x14ac:dyDescent="0.25">
      <c r="A139610">
        <v>421194</v>
      </c>
      <c r="B139610" s="1">
        <v>44435.458116504851</v>
      </c>
      <c r="C139610">
        <v>69506</v>
      </c>
      <c r="D139610">
        <v>153893</v>
      </c>
      <c r="E139610">
        <f t="shared" si="4362"/>
        <v>10</v>
      </c>
      <c r="F139610" t="str">
        <f>+VLOOKUP(C139610,Подписчики!A:B,2,0)</f>
        <v>UTC+8</v>
      </c>
      <c r="G139610">
        <f t="shared" si="4363"/>
        <v>5</v>
      </c>
    </row>
    <row r="139611" spans="1:7" x14ac:dyDescent="0.25">
      <c r="A139611">
        <v>421199</v>
      </c>
      <c r="B139611" s="1">
        <v>44435.459666666662</v>
      </c>
      <c r="C139611">
        <v>32100</v>
      </c>
      <c r="D139611">
        <v>268528</v>
      </c>
      <c r="E139611">
        <f t="shared" si="4362"/>
        <v>11</v>
      </c>
      <c r="F139611" t="str">
        <f>+VLOOKUP(C139611,Подписчики!A:B,2,0)</f>
        <v>UTC+11</v>
      </c>
      <c r="G139611">
        <f t="shared" si="4363"/>
        <v>5</v>
      </c>
    </row>
    <row r="139612" spans="1:7" x14ac:dyDescent="0.25">
      <c r="A139612">
        <v>421204</v>
      </c>
      <c r="B139612" s="1">
        <v>44435.462161812298</v>
      </c>
      <c r="C139612">
        <v>153921</v>
      </c>
      <c r="D139612">
        <v>291168</v>
      </c>
      <c r="E139612">
        <f t="shared" si="4362"/>
        <v>11</v>
      </c>
      <c r="F139612" t="str">
        <f>+VLOOKUP(C139612,Подписчики!A:B,2,0)</f>
        <v>UTC+6</v>
      </c>
      <c r="G139612">
        <f t="shared" si="4363"/>
        <v>5</v>
      </c>
    </row>
    <row r="139613" spans="1:7" x14ac:dyDescent="0.25">
      <c r="A139613">
        <v>421205</v>
      </c>
      <c r="B139613" s="1">
        <v>44435.464993527508</v>
      </c>
      <c r="C139613">
        <v>284773</v>
      </c>
      <c r="D139613">
        <v>78899</v>
      </c>
      <c r="E139613">
        <f t="shared" si="4362"/>
        <v>11</v>
      </c>
      <c r="F139613" t="str">
        <f>+VLOOKUP(C139613,Подписчики!A:B,2,0)</f>
        <v>UTC+1</v>
      </c>
      <c r="G139613">
        <f t="shared" si="4363"/>
        <v>5</v>
      </c>
    </row>
    <row r="139614" spans="1:7" x14ac:dyDescent="0.25">
      <c r="A139614">
        <v>421209</v>
      </c>
      <c r="B139614" s="1">
        <v>44435.471870550158</v>
      </c>
      <c r="C139614">
        <v>86329</v>
      </c>
      <c r="D139614">
        <v>470762</v>
      </c>
      <c r="E139614">
        <f t="shared" si="4362"/>
        <v>11</v>
      </c>
      <c r="F139614" t="str">
        <f>+VLOOKUP(C139614,Подписчики!A:B,2,0)</f>
        <v>UTC+6</v>
      </c>
      <c r="G139614">
        <f t="shared" si="4363"/>
        <v>5</v>
      </c>
    </row>
    <row r="139615" spans="1:7" x14ac:dyDescent="0.25">
      <c r="A139615">
        <v>421211</v>
      </c>
      <c r="B139615" s="1">
        <v>44435.476320388349</v>
      </c>
      <c r="C139615">
        <v>254900</v>
      </c>
      <c r="D139615">
        <v>189009</v>
      </c>
      <c r="E139615">
        <f t="shared" si="4362"/>
        <v>11</v>
      </c>
      <c r="F139615" t="str">
        <f>+VLOOKUP(C139615,Подписчики!A:B,2,0)</f>
        <v>UTC+1</v>
      </c>
      <c r="G139615">
        <f t="shared" si="4363"/>
        <v>5</v>
      </c>
    </row>
    <row r="139616" spans="1:7" x14ac:dyDescent="0.25">
      <c r="A139616">
        <v>421216</v>
      </c>
      <c r="B139616" s="1">
        <v>44435.482792880262</v>
      </c>
      <c r="C139616">
        <v>111073</v>
      </c>
      <c r="D139616">
        <v>250679</v>
      </c>
      <c r="E139616">
        <f t="shared" si="4362"/>
        <v>11</v>
      </c>
      <c r="F139616" t="str">
        <f>+VLOOKUP(C139616,Подписчики!A:B,2,0)</f>
        <v>UTC+9</v>
      </c>
      <c r="G139616">
        <f t="shared" si="4363"/>
        <v>5</v>
      </c>
    </row>
    <row r="139617" spans="1:7" x14ac:dyDescent="0.25">
      <c r="A139617">
        <v>421218</v>
      </c>
      <c r="B139617" s="1">
        <v>44435.488051779932</v>
      </c>
      <c r="C139617">
        <v>218669</v>
      </c>
      <c r="D139617">
        <v>5151</v>
      </c>
      <c r="E139617">
        <f t="shared" si="4362"/>
        <v>11</v>
      </c>
      <c r="F139617" t="str">
        <f>+VLOOKUP(C139617,Подписчики!A:B,2,0)</f>
        <v>UTC+2</v>
      </c>
      <c r="G139617">
        <f t="shared" si="4363"/>
        <v>5</v>
      </c>
    </row>
    <row r="139618" spans="1:7" x14ac:dyDescent="0.25">
      <c r="A139618">
        <v>421223</v>
      </c>
      <c r="B139618" s="1">
        <v>44435.489265372169</v>
      </c>
      <c r="C139618">
        <v>340146</v>
      </c>
      <c r="D139618">
        <v>423117</v>
      </c>
      <c r="E139618">
        <f t="shared" si="4362"/>
        <v>11</v>
      </c>
      <c r="F139618" t="str">
        <f>+VLOOKUP(C139618,Подписчики!A:B,2,0)</f>
        <v>UTC+1</v>
      </c>
      <c r="G139618">
        <f t="shared" si="4363"/>
        <v>5</v>
      </c>
    </row>
    <row r="139619" spans="1:7" x14ac:dyDescent="0.25">
      <c r="A139619">
        <v>421225</v>
      </c>
      <c r="B139619" s="1">
        <v>44435.492501618122</v>
      </c>
      <c r="C139619">
        <v>8791</v>
      </c>
      <c r="D139619">
        <v>297506</v>
      </c>
      <c r="E139619">
        <f t="shared" si="4362"/>
        <v>11</v>
      </c>
      <c r="F139619" t="str">
        <f>+VLOOKUP(C139619,Подписчики!A:B,2,0)</f>
        <v>UTC+5</v>
      </c>
      <c r="G139619">
        <f t="shared" si="4363"/>
        <v>5</v>
      </c>
    </row>
    <row r="139620" spans="1:7" x14ac:dyDescent="0.25">
      <c r="A139620">
        <v>421228</v>
      </c>
      <c r="B139620" s="1">
        <v>44435.493000000002</v>
      </c>
      <c r="C139620">
        <v>208932</v>
      </c>
      <c r="D139620">
        <v>343626</v>
      </c>
      <c r="E139620">
        <f t="shared" si="4362"/>
        <v>11</v>
      </c>
      <c r="F139620" t="str">
        <f>+VLOOKUP(C139620,Подписчики!A:B,2,0)</f>
        <v>UTC+6</v>
      </c>
      <c r="G139620">
        <f t="shared" si="4363"/>
        <v>5</v>
      </c>
    </row>
    <row r="139621" spans="1:7" x14ac:dyDescent="0.25">
      <c r="A139621">
        <v>421232</v>
      </c>
      <c r="B139621" s="1">
        <v>44435.499783171523</v>
      </c>
      <c r="C139621">
        <v>111957</v>
      </c>
      <c r="D139621">
        <v>158978</v>
      </c>
      <c r="E139621">
        <f t="shared" si="4362"/>
        <v>11</v>
      </c>
      <c r="F139621" t="str">
        <f>+VLOOKUP(C139621,Подписчики!A:B,2,0)</f>
        <v>UTC+7</v>
      </c>
      <c r="G139621">
        <f t="shared" si="4363"/>
        <v>5</v>
      </c>
    </row>
    <row r="139622" spans="1:7" x14ac:dyDescent="0.25">
      <c r="A139622">
        <v>421233</v>
      </c>
      <c r="B139622" s="1">
        <v>44435.502614886725</v>
      </c>
      <c r="C139622">
        <v>51310</v>
      </c>
      <c r="D139622">
        <v>78646</v>
      </c>
      <c r="E139622">
        <f t="shared" si="4362"/>
        <v>12</v>
      </c>
      <c r="F139622" t="str">
        <f>+VLOOKUP(C139622,Подписчики!A:B,2,0)</f>
        <v>UTC+2</v>
      </c>
      <c r="G139622">
        <f t="shared" si="4363"/>
        <v>5</v>
      </c>
    </row>
    <row r="139623" spans="1:7" x14ac:dyDescent="0.25">
      <c r="A139623">
        <v>421237</v>
      </c>
      <c r="B139623" s="1">
        <v>44435.517987055013</v>
      </c>
      <c r="C139623">
        <v>42511</v>
      </c>
      <c r="D139623">
        <v>21760</v>
      </c>
      <c r="E139623">
        <f t="shared" si="4362"/>
        <v>12</v>
      </c>
      <c r="F139623" t="str">
        <f>+VLOOKUP(C139623,Подписчики!A:B,2,0)</f>
        <v>UTC+8</v>
      </c>
      <c r="G139623">
        <f t="shared" si="4363"/>
        <v>5</v>
      </c>
    </row>
    <row r="139624" spans="1:7" x14ac:dyDescent="0.25">
      <c r="A139624">
        <v>421242</v>
      </c>
      <c r="B139624" s="1">
        <v>44435.53457281553</v>
      </c>
      <c r="C139624">
        <v>151992</v>
      </c>
      <c r="D139624">
        <v>339123</v>
      </c>
      <c r="E139624">
        <f t="shared" si="4362"/>
        <v>12</v>
      </c>
      <c r="F139624" t="str">
        <f>+VLOOKUP(C139624,Подписчики!A:B,2,0)</f>
        <v>UTC+5</v>
      </c>
      <c r="G139624">
        <f t="shared" si="4363"/>
        <v>5</v>
      </c>
    </row>
    <row r="139625" spans="1:7" x14ac:dyDescent="0.25">
      <c r="A139625">
        <v>421247</v>
      </c>
      <c r="B139625" s="1">
        <v>44435.541045307444</v>
      </c>
      <c r="C139625">
        <v>139998</v>
      </c>
      <c r="D139625">
        <v>92590</v>
      </c>
      <c r="E139625">
        <f t="shared" si="4362"/>
        <v>12</v>
      </c>
      <c r="F139625" t="str">
        <f>+VLOOKUP(C139625,Подписчики!A:B,2,0)</f>
        <v>UTC+5</v>
      </c>
      <c r="G139625">
        <f t="shared" si="4363"/>
        <v>5</v>
      </c>
    </row>
    <row r="139626" spans="1:7" x14ac:dyDescent="0.25">
      <c r="A139626">
        <v>421251</v>
      </c>
      <c r="B139626" s="1">
        <v>44435.545495145634</v>
      </c>
      <c r="C139626">
        <v>222391</v>
      </c>
      <c r="D139626">
        <v>81970</v>
      </c>
      <c r="E139626">
        <f t="shared" si="4362"/>
        <v>13</v>
      </c>
      <c r="F139626" t="str">
        <f>+VLOOKUP(C139626,Подписчики!A:B,2,0)</f>
        <v>UTC+4</v>
      </c>
      <c r="G139626">
        <f t="shared" si="4363"/>
        <v>5</v>
      </c>
    </row>
    <row r="139627" spans="1:7" x14ac:dyDescent="0.25">
      <c r="A139627">
        <v>421253</v>
      </c>
      <c r="B139627" s="1">
        <v>44435.549135922331</v>
      </c>
      <c r="C139627">
        <v>248190</v>
      </c>
      <c r="D139627">
        <v>430624</v>
      </c>
      <c r="E139627">
        <f t="shared" si="4362"/>
        <v>13</v>
      </c>
      <c r="F139627" t="str">
        <f>+VLOOKUP(C139627,Подписчики!A:B,2,0)</f>
        <v>UTC+1</v>
      </c>
      <c r="G139627">
        <f t="shared" si="4363"/>
        <v>5</v>
      </c>
    </row>
    <row r="139628" spans="1:7" x14ac:dyDescent="0.25">
      <c r="A139628">
        <v>421258</v>
      </c>
      <c r="B139628" s="1">
        <v>44435.549944983817</v>
      </c>
      <c r="C139628">
        <v>333773</v>
      </c>
      <c r="D139628">
        <v>138209</v>
      </c>
      <c r="E139628">
        <f t="shared" si="4362"/>
        <v>13</v>
      </c>
      <c r="F139628" t="str">
        <f>+VLOOKUP(C139628,Подписчики!A:B,2,0)</f>
        <v>UTC+3</v>
      </c>
      <c r="G139628">
        <f t="shared" si="4363"/>
        <v>5</v>
      </c>
    </row>
    <row r="139629" spans="1:7" x14ac:dyDescent="0.25">
      <c r="A139629">
        <v>421261</v>
      </c>
      <c r="B139629" s="1">
        <v>44435.550349514568</v>
      </c>
      <c r="C139629">
        <v>211431</v>
      </c>
      <c r="D139629">
        <v>151496</v>
      </c>
      <c r="E139629">
        <f t="shared" si="4362"/>
        <v>13</v>
      </c>
      <c r="F139629" t="str">
        <f>+VLOOKUP(C139629,Подписчики!A:B,2,0)</f>
        <v>UTC+4</v>
      </c>
      <c r="G139629">
        <f t="shared" si="4363"/>
        <v>5</v>
      </c>
    </row>
    <row r="139630" spans="1:7" x14ac:dyDescent="0.25">
      <c r="A139630">
        <v>421264</v>
      </c>
      <c r="B139630" s="1">
        <v>44435.555608414244</v>
      </c>
      <c r="C139630">
        <v>212601</v>
      </c>
      <c r="D139630">
        <v>110111</v>
      </c>
      <c r="E139630">
        <f t="shared" si="4362"/>
        <v>13</v>
      </c>
      <c r="F139630" t="str">
        <f>+VLOOKUP(C139630,Подписчики!A:B,2,0)</f>
        <v>UTC+1</v>
      </c>
      <c r="G139630">
        <f t="shared" si="4363"/>
        <v>5</v>
      </c>
    </row>
    <row r="139631" spans="1:7" x14ac:dyDescent="0.25">
      <c r="A139631">
        <v>421266</v>
      </c>
      <c r="B139631" s="1">
        <v>44435.560867313914</v>
      </c>
      <c r="C139631">
        <v>278199</v>
      </c>
      <c r="D139631">
        <v>439981</v>
      </c>
      <c r="E139631">
        <f t="shared" si="4362"/>
        <v>13</v>
      </c>
      <c r="F139631" t="str">
        <f>+VLOOKUP(C139631,Подписчики!A:B,2,0)</f>
        <v>UTC+2</v>
      </c>
      <c r="G139631">
        <f t="shared" si="4363"/>
        <v>5</v>
      </c>
    </row>
    <row r="139632" spans="1:7" x14ac:dyDescent="0.25">
      <c r="A139632">
        <v>421267</v>
      </c>
      <c r="B139632" s="1">
        <v>44435.568553398058</v>
      </c>
      <c r="C139632">
        <v>283023</v>
      </c>
      <c r="D139632">
        <v>226626</v>
      </c>
      <c r="E139632">
        <f t="shared" si="4362"/>
        <v>13</v>
      </c>
      <c r="F139632" t="str">
        <f>+VLOOKUP(C139632,Подписчики!A:B,2,0)</f>
        <v>UTC+1</v>
      </c>
      <c r="G139632">
        <f t="shared" si="4363"/>
        <v>5</v>
      </c>
    </row>
    <row r="139633" spans="1:7" x14ac:dyDescent="0.25">
      <c r="A139633">
        <v>421268</v>
      </c>
      <c r="B139633" s="1">
        <v>44435.573407766991</v>
      </c>
      <c r="C139633">
        <v>56921</v>
      </c>
      <c r="D139633">
        <v>298909</v>
      </c>
      <c r="E139633">
        <f t="shared" si="4362"/>
        <v>13</v>
      </c>
      <c r="F139633" t="str">
        <f>+VLOOKUP(C139633,Подписчики!A:B,2,0)</f>
        <v>UTC+5</v>
      </c>
      <c r="G139633">
        <f t="shared" si="4363"/>
        <v>5</v>
      </c>
    </row>
    <row r="139634" spans="1:7" x14ac:dyDescent="0.25">
      <c r="A139634">
        <v>421269</v>
      </c>
      <c r="B139634" s="1">
        <v>44435.585139158575</v>
      </c>
      <c r="C139634">
        <v>170938</v>
      </c>
      <c r="D139634">
        <v>449379</v>
      </c>
      <c r="E139634">
        <f t="shared" si="4362"/>
        <v>14</v>
      </c>
      <c r="F139634" t="str">
        <f>+VLOOKUP(C139634,Подписчики!A:B,2,0)</f>
        <v>UTC+2</v>
      </c>
      <c r="G139634">
        <f t="shared" si="4363"/>
        <v>5</v>
      </c>
    </row>
    <row r="139635" spans="1:7" x14ac:dyDescent="0.25">
      <c r="A139635">
        <v>421274</v>
      </c>
      <c r="B139635" s="1">
        <v>44435.586757281555</v>
      </c>
      <c r="C139635">
        <v>323421</v>
      </c>
      <c r="D139635">
        <v>367087</v>
      </c>
      <c r="E139635">
        <f t="shared" si="4362"/>
        <v>14</v>
      </c>
      <c r="F139635" t="str">
        <f>+VLOOKUP(C139635,Подписчики!A:B,2,0)</f>
        <v>UTC+6</v>
      </c>
      <c r="G139635">
        <f t="shared" si="4363"/>
        <v>5</v>
      </c>
    </row>
    <row r="139636" spans="1:7" x14ac:dyDescent="0.25">
      <c r="A139636">
        <v>421275</v>
      </c>
      <c r="B139636" s="1">
        <v>44435.587970873792</v>
      </c>
      <c r="C139636">
        <v>126618</v>
      </c>
      <c r="D139636">
        <v>25218</v>
      </c>
      <c r="E139636">
        <f t="shared" si="4362"/>
        <v>14</v>
      </c>
      <c r="F139636" t="str">
        <f>+VLOOKUP(C139636,Подписчики!A:B,2,0)</f>
        <v>UTC+1</v>
      </c>
      <c r="G139636">
        <f t="shared" si="4363"/>
        <v>5</v>
      </c>
    </row>
    <row r="139637" spans="1:7" x14ac:dyDescent="0.25">
      <c r="A139637">
        <v>421277</v>
      </c>
      <c r="B139637" s="1">
        <v>44435.593000000001</v>
      </c>
      <c r="C139637">
        <v>199424</v>
      </c>
      <c r="D139637">
        <v>252165</v>
      </c>
      <c r="E139637">
        <f t="shared" si="4362"/>
        <v>14</v>
      </c>
      <c r="F139637" t="str">
        <f>+VLOOKUP(C139637,Подписчики!A:B,2,0)</f>
        <v>UTC+0</v>
      </c>
      <c r="G139637">
        <f t="shared" si="4363"/>
        <v>5</v>
      </c>
    </row>
    <row r="139638" spans="1:7" x14ac:dyDescent="0.25">
      <c r="A139638">
        <v>421279</v>
      </c>
      <c r="B139638" s="1">
        <v>44435.594443365699</v>
      </c>
      <c r="C139638">
        <v>144624</v>
      </c>
      <c r="D139638">
        <v>158978</v>
      </c>
      <c r="E139638">
        <f t="shared" si="4362"/>
        <v>14</v>
      </c>
      <c r="F139638" t="str">
        <f>+VLOOKUP(C139638,Подписчики!A:B,2,0)</f>
        <v>UTC+1</v>
      </c>
      <c r="G139638">
        <f t="shared" si="4363"/>
        <v>5</v>
      </c>
    </row>
    <row r="139639" spans="1:7" x14ac:dyDescent="0.25">
      <c r="A139639">
        <v>421281</v>
      </c>
      <c r="B139639" s="1">
        <v>44435.601320388349</v>
      </c>
      <c r="C139639">
        <v>134372</v>
      </c>
      <c r="D139639">
        <v>343491</v>
      </c>
      <c r="E139639">
        <f t="shared" si="4362"/>
        <v>14</v>
      </c>
      <c r="F139639" t="str">
        <f>+VLOOKUP(C139639,Подписчики!A:B,2,0)</f>
        <v>UTC+2</v>
      </c>
      <c r="G139639">
        <f t="shared" si="4363"/>
        <v>5</v>
      </c>
    </row>
    <row r="139640" spans="1:7" x14ac:dyDescent="0.25">
      <c r="A139640">
        <v>421282</v>
      </c>
      <c r="B139640" s="1">
        <v>44435.604556634302</v>
      </c>
      <c r="C139640">
        <v>215898</v>
      </c>
      <c r="D139640">
        <v>153893</v>
      </c>
      <c r="E139640">
        <f t="shared" si="4362"/>
        <v>14</v>
      </c>
      <c r="F139640" t="str">
        <f>+VLOOKUP(C139640,Подписчики!A:B,2,0)</f>
        <v>UTC+2</v>
      </c>
      <c r="G139640">
        <f t="shared" si="4363"/>
        <v>5</v>
      </c>
    </row>
    <row r="139641" spans="1:7" x14ac:dyDescent="0.25">
      <c r="A139641">
        <v>421284</v>
      </c>
      <c r="B139641" s="1">
        <v>44435.607792880255</v>
      </c>
      <c r="C139641">
        <v>169063</v>
      </c>
      <c r="D139641">
        <v>182191</v>
      </c>
      <c r="E139641">
        <f t="shared" si="4362"/>
        <v>14</v>
      </c>
      <c r="F139641" t="str">
        <f>+VLOOKUP(C139641,Подписчики!A:B,2,0)</f>
        <v>UTC+2</v>
      </c>
      <c r="G139641">
        <f t="shared" si="4363"/>
        <v>5</v>
      </c>
    </row>
    <row r="139642" spans="1:7" x14ac:dyDescent="0.25">
      <c r="A139642">
        <v>421288</v>
      </c>
      <c r="B139642" s="1">
        <v>44435.610220064729</v>
      </c>
      <c r="C139642">
        <v>105814</v>
      </c>
      <c r="D139642">
        <v>235648</v>
      </c>
      <c r="E139642">
        <f t="shared" si="4362"/>
        <v>14</v>
      </c>
      <c r="F139642" t="str">
        <f>+VLOOKUP(C139642,Подписчики!A:B,2,0)</f>
        <v>UTC+4</v>
      </c>
      <c r="G139642">
        <f t="shared" si="4363"/>
        <v>5</v>
      </c>
    </row>
    <row r="139643" spans="1:7" x14ac:dyDescent="0.25">
      <c r="A139643">
        <v>421293</v>
      </c>
      <c r="B139643" s="1">
        <v>44435.610624595472</v>
      </c>
      <c r="C139643">
        <v>219269</v>
      </c>
      <c r="D139643">
        <v>241927</v>
      </c>
      <c r="E139643">
        <f t="shared" si="4362"/>
        <v>14</v>
      </c>
      <c r="F139643" t="str">
        <f>+VLOOKUP(C139643,Подписчики!A:B,2,0)</f>
        <v>UTC+1</v>
      </c>
      <c r="G139643">
        <f t="shared" si="4363"/>
        <v>5</v>
      </c>
    </row>
    <row r="139644" spans="1:7" x14ac:dyDescent="0.25">
      <c r="A139644">
        <v>421298</v>
      </c>
      <c r="B139644" s="1">
        <v>44435.614999999998</v>
      </c>
      <c r="C139644">
        <v>241952</v>
      </c>
      <c r="D139644">
        <v>318588</v>
      </c>
      <c r="E139644">
        <f t="shared" si="4362"/>
        <v>14</v>
      </c>
      <c r="F139644" t="str">
        <f>+VLOOKUP(C139644,Подписчики!A:B,2,0)</f>
        <v>UTC+3</v>
      </c>
      <c r="G139644">
        <f t="shared" si="4363"/>
        <v>5</v>
      </c>
    </row>
    <row r="139645" spans="1:7" x14ac:dyDescent="0.25">
      <c r="A139645">
        <v>421301</v>
      </c>
      <c r="B139645" s="1">
        <v>44435.618715210359</v>
      </c>
      <c r="C139645">
        <v>319465</v>
      </c>
      <c r="D139645">
        <v>347008</v>
      </c>
      <c r="E139645">
        <f t="shared" si="4362"/>
        <v>14</v>
      </c>
      <c r="F139645" t="str">
        <f>+VLOOKUP(C139645,Подписчики!A:B,2,0)</f>
        <v>UTC+1</v>
      </c>
      <c r="G139645">
        <f t="shared" si="4363"/>
        <v>5</v>
      </c>
    </row>
    <row r="139646" spans="1:7" x14ac:dyDescent="0.25">
      <c r="A139646">
        <v>421306</v>
      </c>
      <c r="B139646" s="1">
        <v>44435.623974110029</v>
      </c>
      <c r="C139646">
        <v>138433</v>
      </c>
      <c r="D139646">
        <v>251574</v>
      </c>
      <c r="E139646">
        <f t="shared" si="4362"/>
        <v>14</v>
      </c>
      <c r="F139646" t="str">
        <f>+VLOOKUP(C139646,Подписчики!A:B,2,0)</f>
        <v>UTC+2</v>
      </c>
      <c r="G139646">
        <f t="shared" si="4363"/>
        <v>5</v>
      </c>
    </row>
    <row r="139647" spans="1:7" x14ac:dyDescent="0.25">
      <c r="A139647">
        <v>421310</v>
      </c>
      <c r="B139647" s="1">
        <v>44435.6300420712</v>
      </c>
      <c r="C139647">
        <v>235248</v>
      </c>
      <c r="D139647">
        <v>182191</v>
      </c>
      <c r="E139647">
        <f t="shared" si="4362"/>
        <v>15</v>
      </c>
      <c r="F139647" t="str">
        <f>+VLOOKUP(C139647,Подписчики!A:B,2,0)</f>
        <v>UTC+1</v>
      </c>
      <c r="G139647">
        <f t="shared" si="4363"/>
        <v>5</v>
      </c>
    </row>
    <row r="139648" spans="1:7" x14ac:dyDescent="0.25">
      <c r="A139648">
        <v>421312</v>
      </c>
      <c r="B139648" s="1">
        <v>44435.630851132686</v>
      </c>
      <c r="C139648">
        <v>320167</v>
      </c>
      <c r="D139648">
        <v>379466</v>
      </c>
      <c r="E139648">
        <f t="shared" si="4362"/>
        <v>15</v>
      </c>
      <c r="F139648" t="str">
        <f>+VLOOKUP(C139648,Подписчики!A:B,2,0)</f>
        <v>UTC+3</v>
      </c>
      <c r="G139648">
        <f t="shared" si="4363"/>
        <v>5</v>
      </c>
    </row>
    <row r="139649" spans="1:7" x14ac:dyDescent="0.25">
      <c r="A139649">
        <v>421316</v>
      </c>
      <c r="B139649" s="1">
        <v>44435.63166019418</v>
      </c>
      <c r="C139649">
        <v>4028</v>
      </c>
      <c r="D139649">
        <v>230836</v>
      </c>
      <c r="E139649">
        <f t="shared" si="4362"/>
        <v>15</v>
      </c>
      <c r="F139649" t="str">
        <f>+VLOOKUP(C139649,Подписчики!A:B,2,0)</f>
        <v>UTC+1</v>
      </c>
      <c r="G139649">
        <f t="shared" si="4363"/>
        <v>5</v>
      </c>
    </row>
    <row r="139650" spans="1:7" x14ac:dyDescent="0.25">
      <c r="A139650">
        <v>421319</v>
      </c>
      <c r="B139650" s="1">
        <v>44435.633333333339</v>
      </c>
      <c r="C139650">
        <v>300407</v>
      </c>
      <c r="D139650">
        <v>347008</v>
      </c>
      <c r="E139650">
        <f t="shared" si="4362"/>
        <v>15</v>
      </c>
      <c r="F139650" t="str">
        <f>+VLOOKUP(C139650,Подписчики!A:B,2,0)</f>
        <v>UTC+1</v>
      </c>
      <c r="G139650">
        <f t="shared" si="4363"/>
        <v>5</v>
      </c>
    </row>
    <row r="139651" spans="1:7" x14ac:dyDescent="0.25">
      <c r="A139651">
        <v>421322</v>
      </c>
      <c r="B139651" s="1">
        <v>44435.638537216822</v>
      </c>
      <c r="C139651">
        <v>136905</v>
      </c>
      <c r="D139651">
        <v>347393</v>
      </c>
      <c r="E139651">
        <f t="shared" ref="E139651:E139714" si="4364">HOUR(B139651)</f>
        <v>15</v>
      </c>
      <c r="F139651" t="str">
        <f>+VLOOKUP(C139651,Подписчики!A:B,2,0)</f>
        <v>UTC+2</v>
      </c>
      <c r="G139651">
        <f t="shared" ref="G139651:G139714" si="4365">WEEKDAY(B139651,2)</f>
        <v>5</v>
      </c>
    </row>
    <row r="139652" spans="1:7" x14ac:dyDescent="0.25">
      <c r="A139652">
        <v>421323</v>
      </c>
      <c r="B139652" s="1">
        <v>44435.644605177993</v>
      </c>
      <c r="C139652">
        <v>199237</v>
      </c>
      <c r="D139652">
        <v>271435</v>
      </c>
      <c r="E139652">
        <f t="shared" si="4364"/>
        <v>15</v>
      </c>
      <c r="F139652" t="str">
        <f>+VLOOKUP(C139652,Подписчики!A:B,2,0)</f>
        <v>UTC+1</v>
      </c>
      <c r="G139652">
        <f t="shared" si="4365"/>
        <v>5</v>
      </c>
    </row>
    <row r="139653" spans="1:7" x14ac:dyDescent="0.25">
      <c r="A139653">
        <v>421328</v>
      </c>
      <c r="B139653" s="1">
        <v>44435.64541423948</v>
      </c>
      <c r="C139653">
        <v>303440</v>
      </c>
      <c r="D139653">
        <v>230507</v>
      </c>
      <c r="E139653">
        <f t="shared" si="4364"/>
        <v>15</v>
      </c>
      <c r="F139653" t="str">
        <f>+VLOOKUP(C139653,Подписчики!A:B,2,0)</f>
        <v>UTC+3</v>
      </c>
      <c r="G139653">
        <f t="shared" si="4365"/>
        <v>5</v>
      </c>
    </row>
    <row r="139654" spans="1:7" x14ac:dyDescent="0.25">
      <c r="A139654">
        <v>421329</v>
      </c>
      <c r="B139654" s="1">
        <v>44435.64986407767</v>
      </c>
      <c r="C139654">
        <v>245751</v>
      </c>
      <c r="D139654">
        <v>146139</v>
      </c>
      <c r="E139654">
        <f t="shared" si="4364"/>
        <v>15</v>
      </c>
      <c r="F139654" t="str">
        <f>+VLOOKUP(C139654,Подписчики!A:B,2,0)</f>
        <v>UTC+2</v>
      </c>
      <c r="G139654">
        <f t="shared" si="4365"/>
        <v>5</v>
      </c>
    </row>
    <row r="139655" spans="1:7" x14ac:dyDescent="0.25">
      <c r="A139655">
        <v>421333</v>
      </c>
      <c r="B139655" s="1">
        <v>44435.65431391586</v>
      </c>
      <c r="C139655">
        <v>257107</v>
      </c>
      <c r="D139655">
        <v>458081</v>
      </c>
      <c r="E139655">
        <f t="shared" si="4364"/>
        <v>15</v>
      </c>
      <c r="F139655" t="str">
        <f>+VLOOKUP(C139655,Подписчики!A:B,2,0)</f>
        <v>UTC+1</v>
      </c>
      <c r="G139655">
        <f t="shared" si="4365"/>
        <v>5</v>
      </c>
    </row>
    <row r="139656" spans="1:7" x14ac:dyDescent="0.25">
      <c r="A139656">
        <v>421337</v>
      </c>
      <c r="B139656" s="1">
        <v>44435.66119093851</v>
      </c>
      <c r="C139656">
        <v>45990</v>
      </c>
      <c r="D139656">
        <v>17083</v>
      </c>
      <c r="E139656">
        <f t="shared" si="4364"/>
        <v>15</v>
      </c>
      <c r="F139656" t="str">
        <f>+VLOOKUP(C139656,Подписчики!A:B,2,0)</f>
        <v>UTC+2</v>
      </c>
      <c r="G139656">
        <f t="shared" si="4365"/>
        <v>5</v>
      </c>
    </row>
    <row r="139657" spans="1:7" x14ac:dyDescent="0.25">
      <c r="A139657">
        <v>421342</v>
      </c>
      <c r="B139657" s="1">
        <v>44435.668067961167</v>
      </c>
      <c r="C139657">
        <v>336945</v>
      </c>
      <c r="D139657">
        <v>153893</v>
      </c>
      <c r="E139657">
        <f t="shared" si="4364"/>
        <v>16</v>
      </c>
      <c r="F139657" t="str">
        <f>+VLOOKUP(C139657,Подписчики!A:B,2,0)</f>
        <v>UTC+3</v>
      </c>
      <c r="G139657">
        <f t="shared" si="4365"/>
        <v>5</v>
      </c>
    </row>
    <row r="139658" spans="1:7" x14ac:dyDescent="0.25">
      <c r="A139658">
        <v>421343</v>
      </c>
      <c r="B139658" s="1">
        <v>44435.668067961167</v>
      </c>
      <c r="C139658">
        <v>337491</v>
      </c>
      <c r="D139658">
        <v>436070</v>
      </c>
      <c r="E139658">
        <f t="shared" si="4364"/>
        <v>16</v>
      </c>
      <c r="F139658" t="str">
        <f>+VLOOKUP(C139658,Подписчики!A:B,2,0)</f>
        <v>UTC+3</v>
      </c>
      <c r="G139658">
        <f t="shared" si="4365"/>
        <v>5</v>
      </c>
    </row>
    <row r="139659" spans="1:7" x14ac:dyDescent="0.25">
      <c r="A139659">
        <v>421344</v>
      </c>
      <c r="B139659" s="1">
        <v>44435.669281553397</v>
      </c>
      <c r="C139659">
        <v>135039</v>
      </c>
      <c r="D139659">
        <v>250679</v>
      </c>
      <c r="E139659">
        <f t="shared" si="4364"/>
        <v>16</v>
      </c>
      <c r="F139659" t="str">
        <f>+VLOOKUP(C139659,Подписчики!A:B,2,0)</f>
        <v>UTC+2</v>
      </c>
      <c r="G139659">
        <f t="shared" si="4365"/>
        <v>5</v>
      </c>
    </row>
    <row r="139660" spans="1:7" x14ac:dyDescent="0.25">
      <c r="A139660">
        <v>421349</v>
      </c>
      <c r="B139660" s="1">
        <v>44435.670090614884</v>
      </c>
      <c r="C139660">
        <v>100147</v>
      </c>
      <c r="D139660">
        <v>191893</v>
      </c>
      <c r="E139660">
        <f t="shared" si="4364"/>
        <v>16</v>
      </c>
      <c r="F139660" t="str">
        <f>+VLOOKUP(C139660,Подписчики!A:B,2,0)</f>
        <v>UTC+0</v>
      </c>
      <c r="G139660">
        <f t="shared" si="4365"/>
        <v>5</v>
      </c>
    </row>
    <row r="139661" spans="1:7" x14ac:dyDescent="0.25">
      <c r="A139661">
        <v>421350</v>
      </c>
      <c r="B139661" s="1">
        <v>44435.684653721684</v>
      </c>
      <c r="C139661">
        <v>49581</v>
      </c>
      <c r="D139661">
        <v>100414</v>
      </c>
      <c r="E139661">
        <f t="shared" si="4364"/>
        <v>16</v>
      </c>
      <c r="F139661" t="str">
        <f>+VLOOKUP(C139661,Подписчики!A:B,2,0)</f>
        <v>UTC+4</v>
      </c>
      <c r="G139661">
        <f t="shared" si="4365"/>
        <v>5</v>
      </c>
    </row>
    <row r="139662" spans="1:7" x14ac:dyDescent="0.25">
      <c r="A139662">
        <v>421353</v>
      </c>
      <c r="B139662" s="1">
        <v>44435.687485436894</v>
      </c>
      <c r="C139662">
        <v>213551</v>
      </c>
      <c r="D139662">
        <v>190995</v>
      </c>
      <c r="E139662">
        <f t="shared" si="4364"/>
        <v>16</v>
      </c>
      <c r="F139662" t="str">
        <f>+VLOOKUP(C139662,Подписчики!A:B,2,0)</f>
        <v>UTC+3</v>
      </c>
      <c r="G139662">
        <f t="shared" si="4365"/>
        <v>5</v>
      </c>
    </row>
    <row r="139663" spans="1:7" x14ac:dyDescent="0.25">
      <c r="A139663">
        <v>421357</v>
      </c>
      <c r="B139663" s="1">
        <v>44435.689912621361</v>
      </c>
      <c r="C139663">
        <v>144662</v>
      </c>
      <c r="D139663">
        <v>151884</v>
      </c>
      <c r="E139663">
        <f t="shared" si="4364"/>
        <v>16</v>
      </c>
      <c r="F139663" t="str">
        <f>+VLOOKUP(C139663,Подписчики!A:B,2,0)</f>
        <v>UTC+1</v>
      </c>
      <c r="G139663">
        <f t="shared" si="4365"/>
        <v>5</v>
      </c>
    </row>
    <row r="139664" spans="1:7" x14ac:dyDescent="0.25">
      <c r="A139664">
        <v>421360</v>
      </c>
      <c r="B139664" s="1">
        <v>44435.692744336571</v>
      </c>
      <c r="C139664">
        <v>294953</v>
      </c>
      <c r="D139664">
        <v>149755</v>
      </c>
      <c r="E139664">
        <f t="shared" si="4364"/>
        <v>16</v>
      </c>
      <c r="F139664" t="str">
        <f>+VLOOKUP(C139664,Подписчики!A:B,2,0)</f>
        <v>UTC+4</v>
      </c>
      <c r="G139664">
        <f t="shared" si="4365"/>
        <v>5</v>
      </c>
    </row>
    <row r="139665" spans="1:7" x14ac:dyDescent="0.25">
      <c r="A139665">
        <v>421362</v>
      </c>
      <c r="B139665" s="1">
        <v>44435.697598705505</v>
      </c>
      <c r="C139665">
        <v>67361</v>
      </c>
      <c r="D139665">
        <v>458325</v>
      </c>
      <c r="E139665">
        <f t="shared" si="4364"/>
        <v>16</v>
      </c>
      <c r="F139665" t="str">
        <f>+VLOOKUP(C139665,Подписчики!A:B,2,0)</f>
        <v>UTC+0</v>
      </c>
      <c r="G139665">
        <f t="shared" si="4365"/>
        <v>5</v>
      </c>
    </row>
    <row r="139666" spans="1:7" x14ac:dyDescent="0.25">
      <c r="A139666">
        <v>421364</v>
      </c>
      <c r="B139666" s="1">
        <v>44435.697598705505</v>
      </c>
      <c r="C139666">
        <v>131965</v>
      </c>
      <c r="D139666">
        <v>439190</v>
      </c>
      <c r="E139666">
        <f t="shared" si="4364"/>
        <v>16</v>
      </c>
      <c r="F139666" t="str">
        <f>+VLOOKUP(C139666,Подписчики!A:B,2,0)</f>
        <v>UTC+0</v>
      </c>
      <c r="G139666">
        <f t="shared" si="4365"/>
        <v>5</v>
      </c>
    </row>
    <row r="139667" spans="1:7" x14ac:dyDescent="0.25">
      <c r="A139667">
        <v>421368</v>
      </c>
      <c r="B139667" s="1">
        <v>44435.706093851135</v>
      </c>
      <c r="C139667">
        <v>258840</v>
      </c>
      <c r="D139667">
        <v>230507</v>
      </c>
      <c r="E139667">
        <f t="shared" si="4364"/>
        <v>16</v>
      </c>
      <c r="F139667" t="str">
        <f>+VLOOKUP(C139667,Подписчики!A:B,2,0)</f>
        <v>UTC+1</v>
      </c>
      <c r="G139667">
        <f t="shared" si="4365"/>
        <v>5</v>
      </c>
    </row>
    <row r="139668" spans="1:7" x14ac:dyDescent="0.25">
      <c r="A139668">
        <v>421369</v>
      </c>
      <c r="B139668" s="1">
        <v>44435.708925566345</v>
      </c>
      <c r="C139668">
        <v>271168</v>
      </c>
      <c r="D139668">
        <v>5151</v>
      </c>
      <c r="E139668">
        <f t="shared" si="4364"/>
        <v>17</v>
      </c>
      <c r="F139668" t="str">
        <f>+VLOOKUP(C139668,Подписчики!A:B,2,0)</f>
        <v>UTC+4</v>
      </c>
      <c r="G139668">
        <f t="shared" si="4365"/>
        <v>5</v>
      </c>
    </row>
    <row r="139669" spans="1:7" x14ac:dyDescent="0.25">
      <c r="A139669">
        <v>421371</v>
      </c>
      <c r="B139669" s="1">
        <v>44435.712970873785</v>
      </c>
      <c r="C139669">
        <v>76298</v>
      </c>
      <c r="D139669">
        <v>473323</v>
      </c>
      <c r="E139669">
        <f t="shared" si="4364"/>
        <v>17</v>
      </c>
      <c r="F139669" t="str">
        <f>+VLOOKUP(C139669,Подписчики!A:B,2,0)</f>
        <v>UTC+2</v>
      </c>
      <c r="G139669">
        <f t="shared" si="4365"/>
        <v>5</v>
      </c>
    </row>
    <row r="139670" spans="1:7" x14ac:dyDescent="0.25">
      <c r="A139670">
        <v>421375</v>
      </c>
      <c r="B139670" s="1">
        <v>44435.712970873785</v>
      </c>
      <c r="C139670">
        <v>149180</v>
      </c>
      <c r="D139670">
        <v>230507</v>
      </c>
      <c r="E139670">
        <f t="shared" si="4364"/>
        <v>17</v>
      </c>
      <c r="F139670" t="str">
        <f>+VLOOKUP(C139670,Подписчики!A:B,2,0)</f>
        <v>UTC+2</v>
      </c>
      <c r="G139670">
        <f t="shared" si="4365"/>
        <v>5</v>
      </c>
    </row>
    <row r="139671" spans="1:7" x14ac:dyDescent="0.25">
      <c r="A139671">
        <v>421376</v>
      </c>
      <c r="B139671" s="1">
        <v>44435.714993527508</v>
      </c>
      <c r="C139671">
        <v>252017</v>
      </c>
      <c r="D139671">
        <v>118549</v>
      </c>
      <c r="E139671">
        <f t="shared" si="4364"/>
        <v>17</v>
      </c>
      <c r="F139671" t="str">
        <f>+VLOOKUP(C139671,Подписчики!A:B,2,0)</f>
        <v>UTC+7</v>
      </c>
      <c r="G139671">
        <f t="shared" si="4365"/>
        <v>5</v>
      </c>
    </row>
    <row r="139672" spans="1:7" x14ac:dyDescent="0.25">
      <c r="A139672">
        <v>421379</v>
      </c>
      <c r="B139672" s="1">
        <v>44435.721870550158</v>
      </c>
      <c r="C139672">
        <v>321297</v>
      </c>
      <c r="D139672">
        <v>41687</v>
      </c>
      <c r="E139672">
        <f t="shared" si="4364"/>
        <v>17</v>
      </c>
      <c r="F139672" t="str">
        <f>+VLOOKUP(C139672,Подписчики!A:B,2,0)</f>
        <v>UTC+0</v>
      </c>
      <c r="G139672">
        <f t="shared" si="4365"/>
        <v>5</v>
      </c>
    </row>
    <row r="139673" spans="1:7" x14ac:dyDescent="0.25">
      <c r="A139673">
        <v>421381</v>
      </c>
      <c r="B139673" s="1">
        <v>44435.723084142395</v>
      </c>
      <c r="C139673">
        <v>213560</v>
      </c>
      <c r="D139673">
        <v>294042</v>
      </c>
      <c r="E139673">
        <f t="shared" si="4364"/>
        <v>17</v>
      </c>
      <c r="F139673" t="str">
        <f>+VLOOKUP(C139673,Подписчики!A:B,2,0)</f>
        <v>UTC+3</v>
      </c>
      <c r="G139673">
        <f t="shared" si="4365"/>
        <v>5</v>
      </c>
    </row>
    <row r="139674" spans="1:7" x14ac:dyDescent="0.25">
      <c r="A139674">
        <v>421385</v>
      </c>
      <c r="B139674" s="1">
        <v>44435.731579288025</v>
      </c>
      <c r="C139674">
        <v>160336</v>
      </c>
      <c r="D139674">
        <v>411922</v>
      </c>
      <c r="E139674">
        <f t="shared" si="4364"/>
        <v>17</v>
      </c>
      <c r="F139674" t="str">
        <f>+VLOOKUP(C139674,Подписчики!A:B,2,0)</f>
        <v>UTC+0</v>
      </c>
      <c r="G139674">
        <f t="shared" si="4365"/>
        <v>5</v>
      </c>
    </row>
    <row r="139675" spans="1:7" x14ac:dyDescent="0.25">
      <c r="A139675">
        <v>421389</v>
      </c>
      <c r="B139675" s="1">
        <v>44435.733197411006</v>
      </c>
      <c r="C139675">
        <v>17142</v>
      </c>
      <c r="D139675">
        <v>230507</v>
      </c>
      <c r="E139675">
        <f t="shared" si="4364"/>
        <v>17</v>
      </c>
      <c r="F139675" t="str">
        <f>+VLOOKUP(C139675,Подписчики!A:B,2,0)</f>
        <v>UTC+0</v>
      </c>
      <c r="G139675">
        <f t="shared" si="4365"/>
        <v>5</v>
      </c>
    </row>
    <row r="139676" spans="1:7" x14ac:dyDescent="0.25">
      <c r="A139676">
        <v>421393</v>
      </c>
      <c r="B139676" s="1">
        <v>44435.739265372169</v>
      </c>
      <c r="C139676">
        <v>75972</v>
      </c>
      <c r="D139676">
        <v>227775</v>
      </c>
      <c r="E139676">
        <f t="shared" si="4364"/>
        <v>17</v>
      </c>
      <c r="F139676" t="str">
        <f>+VLOOKUP(C139676,Подписчики!A:B,2,0)</f>
        <v>UTC+7</v>
      </c>
      <c r="G139676">
        <f t="shared" si="4365"/>
        <v>5</v>
      </c>
    </row>
    <row r="139677" spans="1:7" x14ac:dyDescent="0.25">
      <c r="A139677">
        <v>421396</v>
      </c>
      <c r="B139677" s="1">
        <v>44435.750187702266</v>
      </c>
      <c r="C139677">
        <v>33075</v>
      </c>
      <c r="D139677">
        <v>302612</v>
      </c>
      <c r="E139677">
        <f t="shared" si="4364"/>
        <v>18</v>
      </c>
      <c r="F139677" t="str">
        <f>+VLOOKUP(C139677,Подписчики!A:B,2,0)</f>
        <v>UTC+2</v>
      </c>
      <c r="G139677">
        <f t="shared" si="4365"/>
        <v>5</v>
      </c>
    </row>
    <row r="139678" spans="1:7" x14ac:dyDescent="0.25">
      <c r="A139678">
        <v>421398</v>
      </c>
      <c r="B139678" s="1">
        <v>44435.750592233009</v>
      </c>
      <c r="C139678">
        <v>310018</v>
      </c>
      <c r="D139678">
        <v>64601</v>
      </c>
      <c r="E139678">
        <f t="shared" si="4364"/>
        <v>18</v>
      </c>
      <c r="F139678" t="str">
        <f>+VLOOKUP(C139678,Подписчики!A:B,2,0)</f>
        <v>UTC+7</v>
      </c>
      <c r="G139678">
        <f t="shared" si="4365"/>
        <v>5</v>
      </c>
    </row>
    <row r="139679" spans="1:7" x14ac:dyDescent="0.25">
      <c r="A139679">
        <v>421401</v>
      </c>
      <c r="B139679" s="1">
        <v>44435.754233009706</v>
      </c>
      <c r="C139679">
        <v>179684</v>
      </c>
      <c r="D139679">
        <v>111368</v>
      </c>
      <c r="E139679">
        <f t="shared" si="4364"/>
        <v>18</v>
      </c>
      <c r="F139679" t="str">
        <f>+VLOOKUP(C139679,Подписчики!A:B,2,0)</f>
        <v>UTC+0</v>
      </c>
      <c r="G139679">
        <f t="shared" si="4365"/>
        <v>5</v>
      </c>
    </row>
    <row r="139680" spans="1:7" x14ac:dyDescent="0.25">
      <c r="A139680">
        <v>421404</v>
      </c>
      <c r="B139680" s="1">
        <v>44435.754999999997</v>
      </c>
      <c r="C139680">
        <v>337364</v>
      </c>
      <c r="D139680">
        <v>470762</v>
      </c>
      <c r="E139680">
        <f t="shared" si="4364"/>
        <v>18</v>
      </c>
      <c r="F139680" t="str">
        <f>+VLOOKUP(C139680,Подписчики!A:B,2,0)</f>
        <v>UTC+0</v>
      </c>
      <c r="G139680">
        <f t="shared" si="4365"/>
        <v>5</v>
      </c>
    </row>
    <row r="139681" spans="1:7" x14ac:dyDescent="0.25">
      <c r="A139681">
        <v>421409</v>
      </c>
      <c r="B139681" s="1">
        <v>44435.755851132686</v>
      </c>
      <c r="C139681">
        <v>87825</v>
      </c>
      <c r="D139681">
        <v>328524</v>
      </c>
      <c r="E139681">
        <f t="shared" si="4364"/>
        <v>18</v>
      </c>
      <c r="F139681" t="str">
        <f>+VLOOKUP(C139681,Подписчики!A:B,2,0)</f>
        <v>UTC+0</v>
      </c>
      <c r="G139681">
        <f t="shared" si="4365"/>
        <v>5</v>
      </c>
    </row>
    <row r="139682" spans="1:7" x14ac:dyDescent="0.25">
      <c r="A139682">
        <v>421411</v>
      </c>
      <c r="B139682" s="1">
        <v>44435.75787378641</v>
      </c>
      <c r="C139682">
        <v>161658</v>
      </c>
      <c r="D139682">
        <v>78410</v>
      </c>
      <c r="E139682">
        <f t="shared" si="4364"/>
        <v>18</v>
      </c>
      <c r="F139682" t="str">
        <f>+VLOOKUP(C139682,Подписчики!A:B,2,0)</f>
        <v>UTC+1</v>
      </c>
      <c r="G139682">
        <f t="shared" si="4365"/>
        <v>5</v>
      </c>
    </row>
    <row r="139683" spans="1:7" x14ac:dyDescent="0.25">
      <c r="A139683">
        <v>421412</v>
      </c>
      <c r="B139683" s="1">
        <v>44435.760300970876</v>
      </c>
      <c r="C139683">
        <v>316589</v>
      </c>
      <c r="D139683">
        <v>242077</v>
      </c>
      <c r="E139683">
        <f t="shared" si="4364"/>
        <v>18</v>
      </c>
      <c r="F139683" t="str">
        <f>+VLOOKUP(C139683,Подписчики!A:B,2,0)</f>
        <v>UTC+3</v>
      </c>
      <c r="G139683">
        <f t="shared" si="4365"/>
        <v>5</v>
      </c>
    </row>
    <row r="139684" spans="1:7" x14ac:dyDescent="0.25">
      <c r="A139684">
        <v>421415</v>
      </c>
      <c r="B139684" s="1">
        <v>44435.761514563106</v>
      </c>
      <c r="C139684">
        <v>5861</v>
      </c>
      <c r="D139684">
        <v>5151</v>
      </c>
      <c r="E139684">
        <f t="shared" si="4364"/>
        <v>18</v>
      </c>
      <c r="F139684" t="str">
        <f>+VLOOKUP(C139684,Подписчики!A:B,2,0)</f>
        <v>UTC+2</v>
      </c>
      <c r="G139684">
        <f t="shared" si="4365"/>
        <v>5</v>
      </c>
    </row>
    <row r="139685" spans="1:7" x14ac:dyDescent="0.25">
      <c r="A139685">
        <v>421418</v>
      </c>
      <c r="B139685" s="1">
        <v>44435.763941747573</v>
      </c>
      <c r="C139685">
        <v>4993</v>
      </c>
      <c r="D139685">
        <v>209122</v>
      </c>
      <c r="E139685">
        <f t="shared" si="4364"/>
        <v>18</v>
      </c>
      <c r="F139685" t="str">
        <f>+VLOOKUP(C139685,Подписчики!A:B,2,0)</f>
        <v>UTC+0</v>
      </c>
      <c r="G139685">
        <f t="shared" si="4365"/>
        <v>5</v>
      </c>
    </row>
    <row r="139686" spans="1:7" x14ac:dyDescent="0.25">
      <c r="A139686">
        <v>421419</v>
      </c>
      <c r="B139686" s="1">
        <v>44435.764346278316</v>
      </c>
      <c r="C139686">
        <v>90528</v>
      </c>
      <c r="D139686">
        <v>182984</v>
      </c>
      <c r="E139686">
        <f t="shared" si="4364"/>
        <v>18</v>
      </c>
      <c r="F139686" t="str">
        <f>+VLOOKUP(C139686,Подписчики!A:B,2,0)</f>
        <v>UTC+1</v>
      </c>
      <c r="G139686">
        <f t="shared" si="4365"/>
        <v>5</v>
      </c>
    </row>
    <row r="139687" spans="1:7" x14ac:dyDescent="0.25">
      <c r="A139687">
        <v>421421</v>
      </c>
      <c r="B139687" s="1">
        <v>44435.764346278316</v>
      </c>
      <c r="C139687">
        <v>266372</v>
      </c>
      <c r="D139687">
        <v>52293</v>
      </c>
      <c r="E139687">
        <f t="shared" si="4364"/>
        <v>18</v>
      </c>
      <c r="F139687" t="str">
        <f>+VLOOKUP(C139687,Подписчики!A:B,2,0)</f>
        <v>UTC+1</v>
      </c>
      <c r="G139687">
        <f t="shared" si="4365"/>
        <v>5</v>
      </c>
    </row>
    <row r="139688" spans="1:7" x14ac:dyDescent="0.25">
      <c r="A139688">
        <v>421422</v>
      </c>
      <c r="B139688" s="1">
        <v>44435.772841423946</v>
      </c>
      <c r="C139688">
        <v>139261</v>
      </c>
      <c r="D139688">
        <v>178044</v>
      </c>
      <c r="E139688">
        <f t="shared" si="4364"/>
        <v>18</v>
      </c>
      <c r="F139688" t="str">
        <f>+VLOOKUP(C139688,Подписчики!A:B,2,0)</f>
        <v>UTC+2</v>
      </c>
      <c r="G139688">
        <f t="shared" si="4365"/>
        <v>5</v>
      </c>
    </row>
    <row r="139689" spans="1:7" x14ac:dyDescent="0.25">
      <c r="A139689">
        <v>421426</v>
      </c>
      <c r="B139689" s="1">
        <v>44435.774055016183</v>
      </c>
      <c r="C139689">
        <v>195656</v>
      </c>
      <c r="D139689">
        <v>418105</v>
      </c>
      <c r="E139689">
        <f t="shared" si="4364"/>
        <v>18</v>
      </c>
      <c r="F139689" t="str">
        <f>+VLOOKUP(C139689,Подписчики!A:B,2,0)</f>
        <v>UTC+1</v>
      </c>
      <c r="G139689">
        <f t="shared" si="4365"/>
        <v>5</v>
      </c>
    </row>
    <row r="139690" spans="1:7" x14ac:dyDescent="0.25">
      <c r="A139690">
        <v>421429</v>
      </c>
      <c r="B139690" s="1">
        <v>44435.774459546927</v>
      </c>
      <c r="C139690">
        <v>153860</v>
      </c>
      <c r="D139690">
        <v>440811</v>
      </c>
      <c r="E139690">
        <f t="shared" si="4364"/>
        <v>18</v>
      </c>
      <c r="F139690" t="str">
        <f>+VLOOKUP(C139690,Подписчики!A:B,2,0)</f>
        <v>UTC+2</v>
      </c>
      <c r="G139690">
        <f t="shared" si="4365"/>
        <v>5</v>
      </c>
    </row>
    <row r="139691" spans="1:7" x14ac:dyDescent="0.25">
      <c r="A139691">
        <v>421433</v>
      </c>
      <c r="B139691" s="1">
        <v>44435.788213592234</v>
      </c>
      <c r="C139691">
        <v>312053</v>
      </c>
      <c r="D139691">
        <v>145946</v>
      </c>
      <c r="E139691">
        <f t="shared" si="4364"/>
        <v>18</v>
      </c>
      <c r="F139691" t="str">
        <f>+VLOOKUP(C139691,Подписчики!A:B,2,0)</f>
        <v>UTC+4</v>
      </c>
      <c r="G139691">
        <f t="shared" si="4365"/>
        <v>5</v>
      </c>
    </row>
    <row r="139692" spans="1:7" x14ac:dyDescent="0.25">
      <c r="A139692">
        <v>421436</v>
      </c>
      <c r="B139692" s="1">
        <v>44435.790640776693</v>
      </c>
      <c r="C139692">
        <v>119311</v>
      </c>
      <c r="D139692">
        <v>330333</v>
      </c>
      <c r="E139692">
        <f t="shared" si="4364"/>
        <v>18</v>
      </c>
      <c r="F139692" t="str">
        <f>+VLOOKUP(C139692,Подписчики!A:B,2,0)</f>
        <v>UTC+2</v>
      </c>
      <c r="G139692">
        <f t="shared" si="4365"/>
        <v>5</v>
      </c>
    </row>
    <row r="139693" spans="1:7" x14ac:dyDescent="0.25">
      <c r="A139693">
        <v>421440</v>
      </c>
      <c r="B139693" s="1">
        <v>44435.792663430424</v>
      </c>
      <c r="C139693">
        <v>259125</v>
      </c>
      <c r="D139693">
        <v>347008</v>
      </c>
      <c r="E139693">
        <f t="shared" si="4364"/>
        <v>19</v>
      </c>
      <c r="F139693" t="str">
        <f>+VLOOKUP(C139693,Подписчики!A:B,2,0)</f>
        <v>UTC+3</v>
      </c>
      <c r="G139693">
        <f t="shared" si="4365"/>
        <v>5</v>
      </c>
    </row>
    <row r="139694" spans="1:7" x14ac:dyDescent="0.25">
      <c r="A139694">
        <v>421445</v>
      </c>
      <c r="B139694" s="1">
        <v>44435.794281553397</v>
      </c>
      <c r="C139694">
        <v>55052</v>
      </c>
      <c r="D139694">
        <v>60239</v>
      </c>
      <c r="E139694">
        <f t="shared" si="4364"/>
        <v>19</v>
      </c>
      <c r="F139694" t="str">
        <f>+VLOOKUP(C139694,Подписчики!A:B,2,0)</f>
        <v>UTC+3</v>
      </c>
      <c r="G139694">
        <f t="shared" si="4365"/>
        <v>5</v>
      </c>
    </row>
    <row r="139695" spans="1:7" x14ac:dyDescent="0.25">
      <c r="A139695">
        <v>421450</v>
      </c>
      <c r="B139695" s="1">
        <v>44435.795090614891</v>
      </c>
      <c r="C139695">
        <v>146303</v>
      </c>
      <c r="D139695">
        <v>242428</v>
      </c>
      <c r="E139695">
        <f t="shared" si="4364"/>
        <v>19</v>
      </c>
      <c r="F139695" t="str">
        <f>+VLOOKUP(C139695,Подписчики!A:B,2,0)</f>
        <v>UTC+1</v>
      </c>
      <c r="G139695">
        <f t="shared" si="4365"/>
        <v>5</v>
      </c>
    </row>
    <row r="139696" spans="1:7" x14ac:dyDescent="0.25">
      <c r="A139696">
        <v>421452</v>
      </c>
      <c r="B139696" s="1">
        <v>44435.795495145634</v>
      </c>
      <c r="C139696">
        <v>189824</v>
      </c>
      <c r="D139696">
        <v>325852</v>
      </c>
      <c r="E139696">
        <f t="shared" si="4364"/>
        <v>19</v>
      </c>
      <c r="F139696" t="str">
        <f>+VLOOKUP(C139696,Подписчики!A:B,2,0)</f>
        <v>UTC+6</v>
      </c>
      <c r="G139696">
        <f t="shared" si="4365"/>
        <v>5</v>
      </c>
    </row>
    <row r="139697" spans="1:7" x14ac:dyDescent="0.25">
      <c r="A139697">
        <v>421456</v>
      </c>
      <c r="B139697" s="1">
        <v>44435.796708737864</v>
      </c>
      <c r="C139697">
        <v>271359</v>
      </c>
      <c r="D139697">
        <v>432175</v>
      </c>
      <c r="E139697">
        <f t="shared" si="4364"/>
        <v>19</v>
      </c>
      <c r="F139697" t="str">
        <f>+VLOOKUP(C139697,Подписчики!A:B,2,0)</f>
        <v>UTC+1</v>
      </c>
      <c r="G139697">
        <f t="shared" si="4365"/>
        <v>5</v>
      </c>
    </row>
    <row r="139698" spans="1:7" x14ac:dyDescent="0.25">
      <c r="A139698">
        <v>421458</v>
      </c>
      <c r="B139698" s="1">
        <v>44435.80034951456</v>
      </c>
      <c r="C139698">
        <v>57930</v>
      </c>
      <c r="D139698">
        <v>251243</v>
      </c>
      <c r="E139698">
        <f t="shared" si="4364"/>
        <v>19</v>
      </c>
      <c r="F139698" t="str">
        <f>+VLOOKUP(C139698,Подписчики!A:B,2,0)</f>
        <v>UTC+2</v>
      </c>
      <c r="G139698">
        <f t="shared" si="4365"/>
        <v>5</v>
      </c>
    </row>
    <row r="139699" spans="1:7" x14ac:dyDescent="0.25">
      <c r="A139699">
        <v>421462</v>
      </c>
      <c r="B139699" s="1">
        <v>44435.80601294498</v>
      </c>
      <c r="C139699">
        <v>36857</v>
      </c>
      <c r="D139699">
        <v>21407</v>
      </c>
      <c r="E139699">
        <f t="shared" si="4364"/>
        <v>19</v>
      </c>
      <c r="F139699" t="str">
        <f>+VLOOKUP(C139699,Подписчики!A:B,2,0)</f>
        <v>UTC+0</v>
      </c>
      <c r="G139699">
        <f t="shared" si="4365"/>
        <v>5</v>
      </c>
    </row>
    <row r="139700" spans="1:7" x14ac:dyDescent="0.25">
      <c r="A139700">
        <v>421463</v>
      </c>
      <c r="B139700" s="1">
        <v>44435.808035598711</v>
      </c>
      <c r="C139700">
        <v>201774</v>
      </c>
      <c r="D139700">
        <v>86587</v>
      </c>
      <c r="E139700">
        <f t="shared" si="4364"/>
        <v>19</v>
      </c>
      <c r="F139700" t="str">
        <f>+VLOOKUP(C139700,Подписчики!A:B,2,0)</f>
        <v>UTC+1</v>
      </c>
      <c r="G139700">
        <f t="shared" si="4365"/>
        <v>5</v>
      </c>
    </row>
    <row r="139701" spans="1:7" x14ac:dyDescent="0.25">
      <c r="A139701">
        <v>421464</v>
      </c>
      <c r="B139701" s="1">
        <v>44435.808844660198</v>
      </c>
      <c r="C139701">
        <v>218463</v>
      </c>
      <c r="D139701">
        <v>347008</v>
      </c>
      <c r="E139701">
        <f t="shared" si="4364"/>
        <v>19</v>
      </c>
      <c r="F139701" t="str">
        <f>+VLOOKUP(C139701,Подписчики!A:B,2,0)</f>
        <v>UTC+7</v>
      </c>
      <c r="G139701">
        <f t="shared" si="4365"/>
        <v>5</v>
      </c>
    </row>
    <row r="139702" spans="1:7" x14ac:dyDescent="0.25">
      <c r="A139702">
        <v>421468</v>
      </c>
      <c r="B139702" s="1">
        <v>44435.822598705505</v>
      </c>
      <c r="C139702">
        <v>345590</v>
      </c>
      <c r="D139702">
        <v>249086</v>
      </c>
      <c r="E139702">
        <f t="shared" si="4364"/>
        <v>19</v>
      </c>
      <c r="F139702" t="str">
        <f>+VLOOKUP(C139702,Подписчики!A:B,2,0)</f>
        <v>UTC+1</v>
      </c>
      <c r="G139702">
        <f t="shared" si="4365"/>
        <v>5</v>
      </c>
    </row>
    <row r="139703" spans="1:7" x14ac:dyDescent="0.25">
      <c r="A139703">
        <v>421473</v>
      </c>
      <c r="B139703" s="1">
        <v>44435.827453074438</v>
      </c>
      <c r="C139703">
        <v>30222</v>
      </c>
      <c r="D139703">
        <v>206929</v>
      </c>
      <c r="E139703">
        <f t="shared" si="4364"/>
        <v>19</v>
      </c>
      <c r="F139703" t="str">
        <f>+VLOOKUP(C139703,Подписчики!A:B,2,0)</f>
        <v>UTC+1</v>
      </c>
      <c r="G139703">
        <f t="shared" si="4365"/>
        <v>5</v>
      </c>
    </row>
    <row r="139704" spans="1:7" x14ac:dyDescent="0.25">
      <c r="A139704">
        <v>421475</v>
      </c>
      <c r="B139704" s="1">
        <v>44435.827453074438</v>
      </c>
      <c r="C139704">
        <v>226512</v>
      </c>
      <c r="D139704">
        <v>470762</v>
      </c>
      <c r="E139704">
        <f t="shared" si="4364"/>
        <v>19</v>
      </c>
      <c r="F139704" t="str">
        <f>+VLOOKUP(C139704,Подписчики!A:B,2,0)</f>
        <v>UTC+1</v>
      </c>
      <c r="G139704">
        <f t="shared" si="4365"/>
        <v>5</v>
      </c>
    </row>
    <row r="139705" spans="1:7" x14ac:dyDescent="0.25">
      <c r="A139705">
        <v>421479</v>
      </c>
      <c r="B139705" s="1">
        <v>44435.828666666668</v>
      </c>
      <c r="C139705">
        <v>75117</v>
      </c>
      <c r="D139705">
        <v>239248</v>
      </c>
      <c r="E139705">
        <f t="shared" si="4364"/>
        <v>19</v>
      </c>
      <c r="F139705" t="str">
        <f>+VLOOKUP(C139705,Подписчики!A:B,2,0)</f>
        <v>UTC+0</v>
      </c>
      <c r="G139705">
        <f t="shared" si="4365"/>
        <v>5</v>
      </c>
    </row>
    <row r="139706" spans="1:7" x14ac:dyDescent="0.25">
      <c r="A139706">
        <v>421484</v>
      </c>
      <c r="B139706" s="1">
        <v>44435.830689320392</v>
      </c>
      <c r="C139706">
        <v>136099</v>
      </c>
      <c r="D139706">
        <v>16029</v>
      </c>
      <c r="E139706">
        <f t="shared" si="4364"/>
        <v>19</v>
      </c>
      <c r="F139706" t="str">
        <f>+VLOOKUP(C139706,Подписчики!A:B,2,0)</f>
        <v>UTC+1</v>
      </c>
      <c r="G139706">
        <f t="shared" si="4365"/>
        <v>5</v>
      </c>
    </row>
    <row r="139707" spans="1:7" x14ac:dyDescent="0.25">
      <c r="A139707">
        <v>421489</v>
      </c>
      <c r="B139707" s="1">
        <v>44435.833925566345</v>
      </c>
      <c r="C139707">
        <v>198677</v>
      </c>
      <c r="D139707">
        <v>245484</v>
      </c>
      <c r="E139707">
        <f t="shared" si="4364"/>
        <v>20</v>
      </c>
      <c r="F139707" t="str">
        <f>+VLOOKUP(C139707,Подписчики!A:B,2,0)</f>
        <v>UTC+1</v>
      </c>
      <c r="G139707">
        <f t="shared" si="4365"/>
        <v>5</v>
      </c>
    </row>
    <row r="139708" spans="1:7" x14ac:dyDescent="0.25">
      <c r="A139708">
        <v>421492</v>
      </c>
      <c r="B139708" s="1">
        <v>44435.834734627831</v>
      </c>
      <c r="C139708">
        <v>45012</v>
      </c>
      <c r="D139708">
        <v>287759</v>
      </c>
      <c r="E139708">
        <f t="shared" si="4364"/>
        <v>20</v>
      </c>
      <c r="F139708" t="str">
        <f>+VLOOKUP(C139708,Подписчики!A:B,2,0)</f>
        <v>UTC+3</v>
      </c>
      <c r="G139708">
        <f t="shared" si="4365"/>
        <v>5</v>
      </c>
    </row>
    <row r="139709" spans="1:7" x14ac:dyDescent="0.25">
      <c r="A139709">
        <v>421494</v>
      </c>
      <c r="B139709" s="1">
        <v>44435.837161812298</v>
      </c>
      <c r="C139709">
        <v>71621</v>
      </c>
      <c r="D139709">
        <v>143053</v>
      </c>
      <c r="E139709">
        <f t="shared" si="4364"/>
        <v>20</v>
      </c>
      <c r="F139709" t="str">
        <f>+VLOOKUP(C139709,Подписчики!A:B,2,0)</f>
        <v>UTC+1</v>
      </c>
      <c r="G139709">
        <f t="shared" si="4365"/>
        <v>5</v>
      </c>
    </row>
    <row r="139710" spans="1:7" x14ac:dyDescent="0.25">
      <c r="A139710">
        <v>421499</v>
      </c>
      <c r="B139710" s="1">
        <v>44435.837970873785</v>
      </c>
      <c r="C139710">
        <v>161416</v>
      </c>
      <c r="D139710">
        <v>346056</v>
      </c>
      <c r="E139710">
        <f t="shared" si="4364"/>
        <v>20</v>
      </c>
      <c r="F139710" t="str">
        <f>+VLOOKUP(C139710,Подписчики!A:B,2,0)</f>
        <v>UTC+3</v>
      </c>
      <c r="G139710">
        <f t="shared" si="4365"/>
        <v>5</v>
      </c>
    </row>
    <row r="139711" spans="1:7" x14ac:dyDescent="0.25">
      <c r="A139711">
        <v>421500</v>
      </c>
      <c r="B139711" s="1">
        <v>44435.838333333333</v>
      </c>
      <c r="C139711">
        <v>207613</v>
      </c>
      <c r="D139711">
        <v>250679</v>
      </c>
      <c r="E139711">
        <f t="shared" si="4364"/>
        <v>20</v>
      </c>
      <c r="F139711" t="str">
        <f>+VLOOKUP(C139711,Подписчики!A:B,2,0)</f>
        <v>UTC+1</v>
      </c>
      <c r="G139711">
        <f t="shared" si="4365"/>
        <v>5</v>
      </c>
    </row>
    <row r="139712" spans="1:7" x14ac:dyDescent="0.25">
      <c r="A139712">
        <v>421503</v>
      </c>
      <c r="B139712" s="1">
        <v>44435.838375404528</v>
      </c>
      <c r="C139712">
        <v>237431</v>
      </c>
      <c r="D139712">
        <v>179296</v>
      </c>
      <c r="E139712">
        <f t="shared" si="4364"/>
        <v>20</v>
      </c>
      <c r="F139712" t="str">
        <f>+VLOOKUP(C139712,Подписчики!A:B,2,0)</f>
        <v>UTC+0</v>
      </c>
      <c r="G139712">
        <f t="shared" si="4365"/>
        <v>5</v>
      </c>
    </row>
    <row r="139713" spans="1:7" x14ac:dyDescent="0.25">
      <c r="A139713">
        <v>421507</v>
      </c>
      <c r="B139713" s="1">
        <v>44435.838779935279</v>
      </c>
      <c r="C139713">
        <v>147978</v>
      </c>
      <c r="D139713">
        <v>173184</v>
      </c>
      <c r="E139713">
        <f t="shared" si="4364"/>
        <v>20</v>
      </c>
      <c r="F139713" t="str">
        <f>+VLOOKUP(C139713,Подписчики!A:B,2,0)</f>
        <v>UTC+1</v>
      </c>
      <c r="G139713">
        <f t="shared" si="4365"/>
        <v>5</v>
      </c>
    </row>
    <row r="139714" spans="1:7" x14ac:dyDescent="0.25">
      <c r="A139714">
        <v>421509</v>
      </c>
      <c r="B139714" s="1">
        <v>44435.838779935279</v>
      </c>
      <c r="C139714">
        <v>243859</v>
      </c>
      <c r="D139714">
        <v>230507</v>
      </c>
      <c r="E139714">
        <f t="shared" si="4364"/>
        <v>20</v>
      </c>
      <c r="F139714" t="str">
        <f>+VLOOKUP(C139714,Подписчики!A:B,2,0)</f>
        <v>UTC+1</v>
      </c>
      <c r="G139714">
        <f t="shared" si="4365"/>
        <v>5</v>
      </c>
    </row>
    <row r="139715" spans="1:7" x14ac:dyDescent="0.25">
      <c r="A139715">
        <v>421513</v>
      </c>
      <c r="B139715" s="1">
        <v>44435.839184466015</v>
      </c>
      <c r="C139715">
        <v>130864</v>
      </c>
      <c r="D139715">
        <v>21760</v>
      </c>
      <c r="E139715">
        <f t="shared" ref="E139715:E139778" si="4366">HOUR(B139715)</f>
        <v>20</v>
      </c>
      <c r="F139715" t="str">
        <f>+VLOOKUP(C139715,Подписчики!A:B,2,0)</f>
        <v>UTC+2</v>
      </c>
      <c r="G139715">
        <f t="shared" ref="G139715:G139778" si="4367">WEEKDAY(B139715,2)</f>
        <v>5</v>
      </c>
    </row>
    <row r="139716" spans="1:7" x14ac:dyDescent="0.25">
      <c r="A139716">
        <v>421517</v>
      </c>
      <c r="B139716" s="1">
        <v>44435.839184466015</v>
      </c>
      <c r="C139716">
        <v>138959</v>
      </c>
      <c r="D139716">
        <v>157711</v>
      </c>
      <c r="E139716">
        <f t="shared" si="4366"/>
        <v>20</v>
      </c>
      <c r="F139716" t="str">
        <f>+VLOOKUP(C139716,Подписчики!A:B,2,0)</f>
        <v>UTC+2</v>
      </c>
      <c r="G139716">
        <f t="shared" si="4367"/>
        <v>5</v>
      </c>
    </row>
    <row r="139717" spans="1:7" x14ac:dyDescent="0.25">
      <c r="A139717">
        <v>421521</v>
      </c>
      <c r="B139717" s="1">
        <v>44435.841611650489</v>
      </c>
      <c r="C139717">
        <v>81322</v>
      </c>
      <c r="D139717">
        <v>351192</v>
      </c>
      <c r="E139717">
        <f t="shared" si="4366"/>
        <v>20</v>
      </c>
      <c r="F139717" t="str">
        <f>+VLOOKUP(C139717,Подписчики!A:B,2,0)</f>
        <v>UTC+0</v>
      </c>
      <c r="G139717">
        <f t="shared" si="4367"/>
        <v>5</v>
      </c>
    </row>
    <row r="139718" spans="1:7" x14ac:dyDescent="0.25">
      <c r="A139718">
        <v>421524</v>
      </c>
      <c r="B139718" s="1">
        <v>44435.842016181232</v>
      </c>
      <c r="C139718">
        <v>13400</v>
      </c>
      <c r="D139718">
        <v>250679</v>
      </c>
      <c r="E139718">
        <f t="shared" si="4366"/>
        <v>20</v>
      </c>
      <c r="F139718" t="str">
        <f>+VLOOKUP(C139718,Подписчики!A:B,2,0)</f>
        <v>UTC+1</v>
      </c>
      <c r="G139718">
        <f t="shared" si="4367"/>
        <v>5</v>
      </c>
    </row>
    <row r="139719" spans="1:7" x14ac:dyDescent="0.25">
      <c r="A139719">
        <v>421526</v>
      </c>
      <c r="B139719" s="1">
        <v>44435.842016181232</v>
      </c>
      <c r="C139719">
        <v>203916</v>
      </c>
      <c r="D139719">
        <v>234810</v>
      </c>
      <c r="E139719">
        <f t="shared" si="4366"/>
        <v>20</v>
      </c>
      <c r="F139719" t="str">
        <f>+VLOOKUP(C139719,Подписчики!A:B,2,0)</f>
        <v>UTC+1</v>
      </c>
      <c r="G139719">
        <f t="shared" si="4367"/>
        <v>5</v>
      </c>
    </row>
    <row r="139720" spans="1:7" x14ac:dyDescent="0.25">
      <c r="A139720">
        <v>421528</v>
      </c>
      <c r="B139720" s="1">
        <v>44435.842420711975</v>
      </c>
      <c r="C139720">
        <v>38309</v>
      </c>
      <c r="D139720">
        <v>154228</v>
      </c>
      <c r="E139720">
        <f t="shared" si="4366"/>
        <v>20</v>
      </c>
      <c r="F139720" t="str">
        <f>+VLOOKUP(C139720,Подписчики!A:B,2,0)</f>
        <v>UTC+2</v>
      </c>
      <c r="G139720">
        <f t="shared" si="4367"/>
        <v>5</v>
      </c>
    </row>
    <row r="139721" spans="1:7" x14ac:dyDescent="0.25">
      <c r="A139721">
        <v>421531</v>
      </c>
      <c r="B139721" s="1">
        <v>44435.842420711975</v>
      </c>
      <c r="C139721">
        <v>288707</v>
      </c>
      <c r="D139721">
        <v>357547</v>
      </c>
      <c r="E139721">
        <f t="shared" si="4366"/>
        <v>20</v>
      </c>
      <c r="F139721" t="str">
        <f>+VLOOKUP(C139721,Подписчики!A:B,2,0)</f>
        <v>UTC+2</v>
      </c>
      <c r="G139721">
        <f t="shared" si="4367"/>
        <v>5</v>
      </c>
    </row>
    <row r="139722" spans="1:7" x14ac:dyDescent="0.25">
      <c r="A139722">
        <v>421535</v>
      </c>
      <c r="B139722" s="1">
        <v>44435.843229773462</v>
      </c>
      <c r="C139722">
        <v>260827</v>
      </c>
      <c r="D139722">
        <v>118211</v>
      </c>
      <c r="E139722">
        <f t="shared" si="4366"/>
        <v>20</v>
      </c>
      <c r="F139722" t="str">
        <f>+VLOOKUP(C139722,Подписчики!A:B,2,0)</f>
        <v>UTC+0</v>
      </c>
      <c r="G139722">
        <f t="shared" si="4367"/>
        <v>5</v>
      </c>
    </row>
    <row r="139723" spans="1:7" x14ac:dyDescent="0.25">
      <c r="A139723">
        <v>421540</v>
      </c>
      <c r="B139723" s="1">
        <v>44435.843229773462</v>
      </c>
      <c r="C139723">
        <v>292605</v>
      </c>
      <c r="D139723">
        <v>37644</v>
      </c>
      <c r="E139723">
        <f t="shared" si="4366"/>
        <v>20</v>
      </c>
      <c r="F139723" t="str">
        <f>+VLOOKUP(C139723,Подписчики!A:B,2,0)</f>
        <v>UTC+0</v>
      </c>
      <c r="G139723">
        <f t="shared" si="4367"/>
        <v>5</v>
      </c>
    </row>
    <row r="139724" spans="1:7" x14ac:dyDescent="0.25">
      <c r="A139724">
        <v>421545</v>
      </c>
      <c r="B139724" s="1">
        <v>44435.843333333338</v>
      </c>
      <c r="C139724">
        <v>62686</v>
      </c>
      <c r="D139724">
        <v>229529</v>
      </c>
      <c r="E139724">
        <f t="shared" si="4366"/>
        <v>20</v>
      </c>
      <c r="F139724" t="str">
        <f>+VLOOKUP(C139724,Подписчики!A:B,2,0)</f>
        <v>UTC+1</v>
      </c>
      <c r="G139724">
        <f t="shared" si="4367"/>
        <v>5</v>
      </c>
    </row>
    <row r="139725" spans="1:7" x14ac:dyDescent="0.25">
      <c r="A139725">
        <v>421550</v>
      </c>
      <c r="B139725" s="1">
        <v>44435.843634304212</v>
      </c>
      <c r="C139725">
        <v>166932</v>
      </c>
      <c r="D139725">
        <v>5151</v>
      </c>
      <c r="E139725">
        <f t="shared" si="4366"/>
        <v>20</v>
      </c>
      <c r="F139725" t="str">
        <f>+VLOOKUP(C139725,Подписчики!A:B,2,0)</f>
        <v>UTC+1</v>
      </c>
      <c r="G139725">
        <f t="shared" si="4367"/>
        <v>5</v>
      </c>
    </row>
    <row r="139726" spans="1:7" x14ac:dyDescent="0.25">
      <c r="A139726">
        <v>421552</v>
      </c>
      <c r="B139726" s="1">
        <v>44435.843634304212</v>
      </c>
      <c r="C139726">
        <v>185028</v>
      </c>
      <c r="D139726">
        <v>242428</v>
      </c>
      <c r="E139726">
        <f t="shared" si="4366"/>
        <v>20</v>
      </c>
      <c r="F139726" t="str">
        <f>+VLOOKUP(C139726,Подписчики!A:B,2,0)</f>
        <v>UTC+1</v>
      </c>
      <c r="G139726">
        <f t="shared" si="4367"/>
        <v>5</v>
      </c>
    </row>
    <row r="139727" spans="1:7" x14ac:dyDescent="0.25">
      <c r="A139727">
        <v>421556</v>
      </c>
      <c r="B139727" s="1">
        <v>44435.843634304212</v>
      </c>
      <c r="C139727">
        <v>240805</v>
      </c>
      <c r="D139727">
        <v>347393</v>
      </c>
      <c r="E139727">
        <f t="shared" si="4366"/>
        <v>20</v>
      </c>
      <c r="F139727" t="str">
        <f>+VLOOKUP(C139727,Подписчики!A:B,2,0)</f>
        <v>UTC+1</v>
      </c>
      <c r="G139727">
        <f t="shared" si="4367"/>
        <v>5</v>
      </c>
    </row>
    <row r="139728" spans="1:7" x14ac:dyDescent="0.25">
      <c r="A139728">
        <v>421560</v>
      </c>
      <c r="B139728" s="1">
        <v>44435.843634304212</v>
      </c>
      <c r="C139728">
        <v>343175</v>
      </c>
      <c r="D139728">
        <v>158978</v>
      </c>
      <c r="E139728">
        <f t="shared" si="4366"/>
        <v>20</v>
      </c>
      <c r="F139728" t="str">
        <f>+VLOOKUP(C139728,Подписчики!A:B,2,0)</f>
        <v>UTC+1</v>
      </c>
      <c r="G139728">
        <f t="shared" si="4367"/>
        <v>5</v>
      </c>
    </row>
    <row r="139729" spans="1:7" x14ac:dyDescent="0.25">
      <c r="A139729">
        <v>421562</v>
      </c>
      <c r="B139729" s="1">
        <v>44435.845252427185</v>
      </c>
      <c r="C139729">
        <v>217200</v>
      </c>
      <c r="D139729">
        <v>397390</v>
      </c>
      <c r="E139729">
        <f t="shared" si="4366"/>
        <v>20</v>
      </c>
      <c r="F139729" t="str">
        <f>+VLOOKUP(C139729,Подписчики!A:B,2,0)</f>
        <v>UTC+1</v>
      </c>
      <c r="G139729">
        <f t="shared" si="4367"/>
        <v>5</v>
      </c>
    </row>
    <row r="139730" spans="1:7" x14ac:dyDescent="0.25">
      <c r="A139730">
        <v>421565</v>
      </c>
      <c r="B139730" s="1">
        <v>44435.846466019415</v>
      </c>
      <c r="C139730">
        <v>233595</v>
      </c>
      <c r="D139730">
        <v>129210</v>
      </c>
      <c r="E139730">
        <f t="shared" si="4366"/>
        <v>20</v>
      </c>
      <c r="F139730" t="str">
        <f>+VLOOKUP(C139730,Подписчики!A:B,2,0)</f>
        <v>UTC+0</v>
      </c>
      <c r="G139730">
        <f t="shared" si="4367"/>
        <v>5</v>
      </c>
    </row>
    <row r="139731" spans="1:7" x14ac:dyDescent="0.25">
      <c r="A139731">
        <v>421567</v>
      </c>
      <c r="B139731" s="1">
        <v>44435.846870550165</v>
      </c>
      <c r="C139731">
        <v>301474</v>
      </c>
      <c r="D139731">
        <v>74456</v>
      </c>
      <c r="E139731">
        <f t="shared" si="4366"/>
        <v>20</v>
      </c>
      <c r="F139731" t="str">
        <f>+VLOOKUP(C139731,Подписчики!A:B,2,0)</f>
        <v>UTC+1</v>
      </c>
      <c r="G139731">
        <f t="shared" si="4367"/>
        <v>5</v>
      </c>
    </row>
    <row r="139732" spans="1:7" x14ac:dyDescent="0.25">
      <c r="A139732">
        <v>421571</v>
      </c>
      <c r="B139732" s="1">
        <v>44435.847275080901</v>
      </c>
      <c r="C139732">
        <v>2163</v>
      </c>
      <c r="D139732">
        <v>181584</v>
      </c>
      <c r="E139732">
        <f t="shared" si="4366"/>
        <v>20</v>
      </c>
      <c r="F139732" t="str">
        <f>+VLOOKUP(C139732,Подписчики!A:B,2,0)</f>
        <v>UTC+2</v>
      </c>
      <c r="G139732">
        <f t="shared" si="4367"/>
        <v>5</v>
      </c>
    </row>
    <row r="139733" spans="1:7" x14ac:dyDescent="0.25">
      <c r="A139733">
        <v>421573</v>
      </c>
      <c r="B139733" s="1">
        <v>44435.847275080901</v>
      </c>
      <c r="C139733">
        <v>77322</v>
      </c>
      <c r="D139733">
        <v>473323</v>
      </c>
      <c r="E139733">
        <f t="shared" si="4366"/>
        <v>20</v>
      </c>
      <c r="F139733" t="str">
        <f>+VLOOKUP(C139733,Подписчики!A:B,2,0)</f>
        <v>UTC+2</v>
      </c>
      <c r="G139733">
        <f t="shared" si="4367"/>
        <v>5</v>
      </c>
    </row>
    <row r="139734" spans="1:7" x14ac:dyDescent="0.25">
      <c r="A139734">
        <v>421576</v>
      </c>
      <c r="B139734" s="1">
        <v>44435.848488673138</v>
      </c>
      <c r="C139734">
        <v>122866</v>
      </c>
      <c r="D139734">
        <v>473327</v>
      </c>
      <c r="E139734">
        <f t="shared" si="4366"/>
        <v>20</v>
      </c>
      <c r="F139734" t="str">
        <f>+VLOOKUP(C139734,Подписчики!A:B,2,0)</f>
        <v>UTC+1</v>
      </c>
      <c r="G139734">
        <f t="shared" si="4367"/>
        <v>5</v>
      </c>
    </row>
    <row r="139735" spans="1:7" x14ac:dyDescent="0.25">
      <c r="A139735">
        <v>421579</v>
      </c>
      <c r="B139735" s="1">
        <v>44435.848488673138</v>
      </c>
      <c r="C139735">
        <v>141934</v>
      </c>
      <c r="D139735">
        <v>341333</v>
      </c>
      <c r="E139735">
        <f t="shared" si="4366"/>
        <v>20</v>
      </c>
      <c r="F139735" t="str">
        <f>+VLOOKUP(C139735,Подписчики!A:B,2,0)</f>
        <v>UTC+1</v>
      </c>
      <c r="G139735">
        <f t="shared" si="4367"/>
        <v>5</v>
      </c>
    </row>
    <row r="139736" spans="1:7" x14ac:dyDescent="0.25">
      <c r="A139736">
        <v>421583</v>
      </c>
      <c r="B139736" s="1">
        <v>44435.848893203882</v>
      </c>
      <c r="C139736">
        <v>82435</v>
      </c>
      <c r="D139736">
        <v>250679</v>
      </c>
      <c r="E139736">
        <f t="shared" si="4366"/>
        <v>20</v>
      </c>
      <c r="F139736" t="str">
        <f>+VLOOKUP(C139736,Подписчики!A:B,2,0)</f>
        <v>UTC+2</v>
      </c>
      <c r="G139736">
        <f t="shared" si="4367"/>
        <v>5</v>
      </c>
    </row>
    <row r="139737" spans="1:7" x14ac:dyDescent="0.25">
      <c r="A139737">
        <v>421584</v>
      </c>
      <c r="B139737" s="1">
        <v>44435.849333333339</v>
      </c>
      <c r="C139737">
        <v>11678</v>
      </c>
      <c r="D139737">
        <v>301518</v>
      </c>
      <c r="E139737">
        <f t="shared" si="4366"/>
        <v>20</v>
      </c>
      <c r="F139737" t="str">
        <f>+VLOOKUP(C139737,Подписчики!A:B,2,0)</f>
        <v>UTC+1</v>
      </c>
      <c r="G139737">
        <f t="shared" si="4367"/>
        <v>5</v>
      </c>
    </row>
    <row r="139738" spans="1:7" x14ac:dyDescent="0.25">
      <c r="A139738">
        <v>421588</v>
      </c>
      <c r="B139738" s="1">
        <v>44435.850915857605</v>
      </c>
      <c r="C139738">
        <v>323665</v>
      </c>
      <c r="D139738">
        <v>343491</v>
      </c>
      <c r="E139738">
        <f t="shared" si="4366"/>
        <v>20</v>
      </c>
      <c r="F139738" t="str">
        <f>+VLOOKUP(C139738,Подписчики!A:B,2,0)</f>
        <v>UTC+3</v>
      </c>
      <c r="G139738">
        <f t="shared" si="4367"/>
        <v>5</v>
      </c>
    </row>
    <row r="139739" spans="1:7" x14ac:dyDescent="0.25">
      <c r="A139739">
        <v>421592</v>
      </c>
      <c r="B139739" s="1">
        <v>44435.851320388349</v>
      </c>
      <c r="C139739">
        <v>280214</v>
      </c>
      <c r="D139739">
        <v>46668</v>
      </c>
      <c r="E139739">
        <f t="shared" si="4366"/>
        <v>20</v>
      </c>
      <c r="F139739" t="str">
        <f>+VLOOKUP(C139739,Подписчики!A:B,2,0)</f>
        <v>UTC+0</v>
      </c>
      <c r="G139739">
        <f t="shared" si="4367"/>
        <v>5</v>
      </c>
    </row>
    <row r="139740" spans="1:7" x14ac:dyDescent="0.25">
      <c r="A139740">
        <v>421593</v>
      </c>
      <c r="B139740" s="1">
        <v>44435.851320388349</v>
      </c>
      <c r="C139740">
        <v>347745</v>
      </c>
      <c r="D139740">
        <v>191893</v>
      </c>
      <c r="E139740">
        <f t="shared" si="4366"/>
        <v>20</v>
      </c>
      <c r="F139740" t="str">
        <f>+VLOOKUP(C139740,Подписчики!A:B,2,0)</f>
        <v>UTC+0</v>
      </c>
      <c r="G139740">
        <f t="shared" si="4367"/>
        <v>5</v>
      </c>
    </row>
    <row r="139741" spans="1:7" x14ac:dyDescent="0.25">
      <c r="A139741">
        <v>421597</v>
      </c>
      <c r="B139741" s="1">
        <v>44435.851724919099</v>
      </c>
      <c r="C139741">
        <v>103619</v>
      </c>
      <c r="D139741">
        <v>408587</v>
      </c>
      <c r="E139741">
        <f t="shared" si="4366"/>
        <v>20</v>
      </c>
      <c r="F139741" t="str">
        <f>+VLOOKUP(C139741,Подписчики!A:B,2,0)</f>
        <v>UTC+1</v>
      </c>
      <c r="G139741">
        <f t="shared" si="4367"/>
        <v>5</v>
      </c>
    </row>
    <row r="139742" spans="1:7" x14ac:dyDescent="0.25">
      <c r="A139742">
        <v>421598</v>
      </c>
      <c r="B139742" s="1">
        <v>44435.852129449835</v>
      </c>
      <c r="C139742">
        <v>97950</v>
      </c>
      <c r="D139742">
        <v>111368</v>
      </c>
      <c r="E139742">
        <f t="shared" si="4366"/>
        <v>20</v>
      </c>
      <c r="F139742" t="str">
        <f>+VLOOKUP(C139742,Подписчики!A:B,2,0)</f>
        <v>UTC+2</v>
      </c>
      <c r="G139742">
        <f t="shared" si="4367"/>
        <v>5</v>
      </c>
    </row>
    <row r="139743" spans="1:7" x14ac:dyDescent="0.25">
      <c r="A139743">
        <v>421601</v>
      </c>
      <c r="B139743" s="1">
        <v>44435.853747572815</v>
      </c>
      <c r="C139743">
        <v>57677</v>
      </c>
      <c r="D139743">
        <v>297015</v>
      </c>
      <c r="E139743">
        <f t="shared" si="4366"/>
        <v>20</v>
      </c>
      <c r="F139743" t="str">
        <f>+VLOOKUP(C139743,Подписчики!A:B,2,0)</f>
        <v>UTC+2</v>
      </c>
      <c r="G139743">
        <f t="shared" si="4367"/>
        <v>5</v>
      </c>
    </row>
    <row r="139744" spans="1:7" x14ac:dyDescent="0.25">
      <c r="A139744">
        <v>421604</v>
      </c>
      <c r="B139744" s="1">
        <v>44435.854961165052</v>
      </c>
      <c r="C139744">
        <v>159823</v>
      </c>
      <c r="D139744">
        <v>267896</v>
      </c>
      <c r="E139744">
        <f t="shared" si="4366"/>
        <v>20</v>
      </c>
      <c r="F139744" t="str">
        <f>+VLOOKUP(C139744,Подписчики!A:B,2,0)</f>
        <v>UTC+1</v>
      </c>
      <c r="G139744">
        <f t="shared" si="4367"/>
        <v>5</v>
      </c>
    </row>
    <row r="139745" spans="1:7" x14ac:dyDescent="0.25">
      <c r="A139745">
        <v>421609</v>
      </c>
      <c r="B139745" s="1">
        <v>44435.856174757282</v>
      </c>
      <c r="C139745">
        <v>44013</v>
      </c>
      <c r="D139745">
        <v>206501</v>
      </c>
      <c r="E139745">
        <f t="shared" si="4366"/>
        <v>20</v>
      </c>
      <c r="F139745" t="str">
        <f>+VLOOKUP(C139745,Подписчики!A:B,2,0)</f>
        <v>UTC+0</v>
      </c>
      <c r="G139745">
        <f t="shared" si="4367"/>
        <v>5</v>
      </c>
    </row>
    <row r="139746" spans="1:7" x14ac:dyDescent="0.25">
      <c r="A139746">
        <v>421610</v>
      </c>
      <c r="B139746" s="1">
        <v>44435.856983818769</v>
      </c>
      <c r="C139746">
        <v>199690</v>
      </c>
      <c r="D139746">
        <v>118549</v>
      </c>
      <c r="E139746">
        <f t="shared" si="4366"/>
        <v>20</v>
      </c>
      <c r="F139746" t="str">
        <f>+VLOOKUP(C139746,Подписчики!A:B,2,0)</f>
        <v>UTC+2</v>
      </c>
      <c r="G139746">
        <f t="shared" si="4367"/>
        <v>5</v>
      </c>
    </row>
    <row r="139747" spans="1:7" x14ac:dyDescent="0.25">
      <c r="A139747">
        <v>421614</v>
      </c>
      <c r="B139747" s="1">
        <v>44435.858601941742</v>
      </c>
      <c r="C139747">
        <v>319763</v>
      </c>
      <c r="D139747">
        <v>209122</v>
      </c>
      <c r="E139747">
        <f t="shared" si="4366"/>
        <v>20</v>
      </c>
      <c r="F139747" t="str">
        <f>+VLOOKUP(C139747,Подписчики!A:B,2,0)</f>
        <v>UTC+2</v>
      </c>
      <c r="G139747">
        <f t="shared" si="4367"/>
        <v>5</v>
      </c>
    </row>
    <row r="139748" spans="1:7" x14ac:dyDescent="0.25">
      <c r="A139748">
        <v>421618</v>
      </c>
      <c r="B139748" s="1">
        <v>44435.859411003235</v>
      </c>
      <c r="C139748">
        <v>200001</v>
      </c>
      <c r="D139748">
        <v>294042</v>
      </c>
      <c r="E139748">
        <f t="shared" si="4366"/>
        <v>20</v>
      </c>
      <c r="F139748" t="str">
        <f>+VLOOKUP(C139748,Подписчики!A:B,2,0)</f>
        <v>UTC+0</v>
      </c>
      <c r="G139748">
        <f t="shared" si="4367"/>
        <v>5</v>
      </c>
    </row>
    <row r="139749" spans="1:7" x14ac:dyDescent="0.25">
      <c r="A139749">
        <v>421622</v>
      </c>
      <c r="B139749" s="1">
        <v>44435.859815533979</v>
      </c>
      <c r="C139749">
        <v>301269</v>
      </c>
      <c r="D139749">
        <v>330333</v>
      </c>
      <c r="E139749">
        <f t="shared" si="4366"/>
        <v>20</v>
      </c>
      <c r="F139749" t="str">
        <f>+VLOOKUP(C139749,Подписчики!A:B,2,0)</f>
        <v>UTC+5</v>
      </c>
      <c r="G139749">
        <f t="shared" si="4367"/>
        <v>5</v>
      </c>
    </row>
    <row r="139750" spans="1:7" x14ac:dyDescent="0.25">
      <c r="A139750">
        <v>421624</v>
      </c>
      <c r="B139750" s="1">
        <v>44435.859815533986</v>
      </c>
      <c r="C139750">
        <v>25822</v>
      </c>
      <c r="D139750">
        <v>297015</v>
      </c>
      <c r="E139750">
        <f t="shared" si="4366"/>
        <v>20</v>
      </c>
      <c r="F139750" t="str">
        <f>+VLOOKUP(C139750,Подписчики!A:B,2,0)</f>
        <v>UTC+1</v>
      </c>
      <c r="G139750">
        <f t="shared" si="4367"/>
        <v>5</v>
      </c>
    </row>
    <row r="139751" spans="1:7" x14ac:dyDescent="0.25">
      <c r="A139751">
        <v>421627</v>
      </c>
      <c r="B139751" s="1">
        <v>44435.859815533986</v>
      </c>
      <c r="C139751">
        <v>88919</v>
      </c>
      <c r="D139751">
        <v>158978</v>
      </c>
      <c r="E139751">
        <f t="shared" si="4366"/>
        <v>20</v>
      </c>
      <c r="F139751" t="str">
        <f>+VLOOKUP(C139751,Подписчики!A:B,2,0)</f>
        <v>UTC+1</v>
      </c>
      <c r="G139751">
        <f t="shared" si="4367"/>
        <v>5</v>
      </c>
    </row>
    <row r="139752" spans="1:7" x14ac:dyDescent="0.25">
      <c r="A139752">
        <v>421632</v>
      </c>
      <c r="B139752" s="1">
        <v>44435.861433656959</v>
      </c>
      <c r="C139752">
        <v>55912</v>
      </c>
      <c r="D139752">
        <v>394819</v>
      </c>
      <c r="E139752">
        <f t="shared" si="4366"/>
        <v>20</v>
      </c>
      <c r="F139752" t="str">
        <f>+VLOOKUP(C139752,Подписчики!A:B,2,0)</f>
        <v>UTC+1</v>
      </c>
      <c r="G139752">
        <f t="shared" si="4367"/>
        <v>5</v>
      </c>
    </row>
    <row r="139753" spans="1:7" x14ac:dyDescent="0.25">
      <c r="A139753">
        <v>421634</v>
      </c>
      <c r="B139753" s="1">
        <v>44435.862647249189</v>
      </c>
      <c r="C139753">
        <v>83410</v>
      </c>
      <c r="D139753">
        <v>379466</v>
      </c>
      <c r="E139753">
        <f t="shared" si="4366"/>
        <v>20</v>
      </c>
      <c r="F139753" t="str">
        <f>+VLOOKUP(C139753,Подписчики!A:B,2,0)</f>
        <v>UTC+0</v>
      </c>
      <c r="G139753">
        <f t="shared" si="4367"/>
        <v>5</v>
      </c>
    </row>
    <row r="139754" spans="1:7" x14ac:dyDescent="0.25">
      <c r="A139754">
        <v>421639</v>
      </c>
      <c r="B139754" s="1">
        <v>44435.863051779939</v>
      </c>
      <c r="C139754">
        <v>136547</v>
      </c>
      <c r="D139754">
        <v>75550</v>
      </c>
      <c r="E139754">
        <f t="shared" si="4366"/>
        <v>20</v>
      </c>
      <c r="F139754" t="str">
        <f>+VLOOKUP(C139754,Подписчики!A:B,2,0)</f>
        <v>UTC+1</v>
      </c>
      <c r="G139754">
        <f t="shared" si="4367"/>
        <v>5</v>
      </c>
    </row>
    <row r="139755" spans="1:7" x14ac:dyDescent="0.25">
      <c r="A139755">
        <v>421642</v>
      </c>
      <c r="B139755" s="1">
        <v>44435.863860841426</v>
      </c>
      <c r="C139755">
        <v>75778</v>
      </c>
      <c r="D139755">
        <v>451811</v>
      </c>
      <c r="E139755">
        <f t="shared" si="4366"/>
        <v>20</v>
      </c>
      <c r="F139755" t="str">
        <f>+VLOOKUP(C139755,Подписчики!A:B,2,0)</f>
        <v>UTC+3</v>
      </c>
      <c r="G139755">
        <f t="shared" si="4367"/>
        <v>5</v>
      </c>
    </row>
    <row r="139756" spans="1:7" x14ac:dyDescent="0.25">
      <c r="A139756">
        <v>421646</v>
      </c>
      <c r="B139756" s="1">
        <v>44435.864265372169</v>
      </c>
      <c r="C139756">
        <v>151090</v>
      </c>
      <c r="D139756">
        <v>53962</v>
      </c>
      <c r="E139756">
        <f t="shared" si="4366"/>
        <v>20</v>
      </c>
      <c r="F139756" t="str">
        <f>+VLOOKUP(C139756,Подписчики!A:B,2,0)</f>
        <v>UTC+0</v>
      </c>
      <c r="G139756">
        <f t="shared" si="4367"/>
        <v>5</v>
      </c>
    </row>
    <row r="139757" spans="1:7" x14ac:dyDescent="0.25">
      <c r="A139757">
        <v>421649</v>
      </c>
      <c r="B139757" s="1">
        <v>44435.864669902912</v>
      </c>
      <c r="C139757">
        <v>282403</v>
      </c>
      <c r="D139757">
        <v>233731</v>
      </c>
      <c r="E139757">
        <f t="shared" si="4366"/>
        <v>20</v>
      </c>
      <c r="F139757" t="str">
        <f>+VLOOKUP(C139757,Подписчики!A:B,2,0)</f>
        <v>UTC+1</v>
      </c>
      <c r="G139757">
        <f t="shared" si="4367"/>
        <v>5</v>
      </c>
    </row>
    <row r="139758" spans="1:7" x14ac:dyDescent="0.25">
      <c r="A139758">
        <v>421654</v>
      </c>
      <c r="B139758" s="1">
        <v>44435.865478964406</v>
      </c>
      <c r="C139758">
        <v>88441</v>
      </c>
      <c r="D139758">
        <v>230507</v>
      </c>
      <c r="E139758">
        <f t="shared" si="4366"/>
        <v>20</v>
      </c>
      <c r="F139758" t="str">
        <f>+VLOOKUP(C139758,Подписчики!A:B,2,0)</f>
        <v>UTC-5</v>
      </c>
      <c r="G139758">
        <f t="shared" si="4367"/>
        <v>5</v>
      </c>
    </row>
    <row r="139759" spans="1:7" x14ac:dyDescent="0.25">
      <c r="A139759">
        <v>421657</v>
      </c>
      <c r="B139759" s="1">
        <v>44435.867097087379</v>
      </c>
      <c r="C139759">
        <v>143507</v>
      </c>
      <c r="D139759">
        <v>351192</v>
      </c>
      <c r="E139759">
        <f t="shared" si="4366"/>
        <v>20</v>
      </c>
      <c r="F139759" t="str">
        <f>+VLOOKUP(C139759,Подписчики!A:B,2,0)</f>
        <v>UTC+3</v>
      </c>
      <c r="G139759">
        <f t="shared" si="4367"/>
        <v>5</v>
      </c>
    </row>
    <row r="139760" spans="1:7" x14ac:dyDescent="0.25">
      <c r="A139760">
        <v>421660</v>
      </c>
      <c r="B139760" s="1">
        <v>44435.867097087379</v>
      </c>
      <c r="C139760">
        <v>143804</v>
      </c>
      <c r="D139760">
        <v>397390</v>
      </c>
      <c r="E139760">
        <f t="shared" si="4366"/>
        <v>20</v>
      </c>
      <c r="F139760" t="str">
        <f>+VLOOKUP(C139760,Подписчики!A:B,2,0)</f>
        <v>UTC+3</v>
      </c>
      <c r="G139760">
        <f t="shared" si="4367"/>
        <v>5</v>
      </c>
    </row>
    <row r="139761" spans="1:7" x14ac:dyDescent="0.25">
      <c r="A139761">
        <v>421664</v>
      </c>
      <c r="B139761" s="1">
        <v>44435.867097087379</v>
      </c>
      <c r="C139761">
        <v>265779</v>
      </c>
      <c r="D139761">
        <v>176855</v>
      </c>
      <c r="E139761">
        <f t="shared" si="4366"/>
        <v>20</v>
      </c>
      <c r="F139761" t="str">
        <f>+VLOOKUP(C139761,Подписчики!A:B,2,0)</f>
        <v>UTC+3</v>
      </c>
      <c r="G139761">
        <f t="shared" si="4367"/>
        <v>5</v>
      </c>
    </row>
    <row r="139762" spans="1:7" x14ac:dyDescent="0.25">
      <c r="A139762">
        <v>421669</v>
      </c>
      <c r="B139762" s="1">
        <v>44435.867906148873</v>
      </c>
      <c r="C139762">
        <v>334179</v>
      </c>
      <c r="D139762">
        <v>75550</v>
      </c>
      <c r="E139762">
        <f t="shared" si="4366"/>
        <v>20</v>
      </c>
      <c r="F139762" t="str">
        <f>+VLOOKUP(C139762,Подписчики!A:B,2,0)</f>
        <v>UTC+1</v>
      </c>
      <c r="G139762">
        <f t="shared" si="4367"/>
        <v>5</v>
      </c>
    </row>
    <row r="139763" spans="1:7" x14ac:dyDescent="0.25">
      <c r="A139763">
        <v>421670</v>
      </c>
      <c r="B139763" s="1">
        <v>44435.868310679609</v>
      </c>
      <c r="C139763">
        <v>212422</v>
      </c>
      <c r="D139763">
        <v>333889</v>
      </c>
      <c r="E139763">
        <f t="shared" si="4366"/>
        <v>20</v>
      </c>
      <c r="F139763" t="str">
        <f>+VLOOKUP(C139763,Подписчики!A:B,2,0)</f>
        <v>UTC+2</v>
      </c>
      <c r="G139763">
        <f t="shared" si="4367"/>
        <v>5</v>
      </c>
    </row>
    <row r="139764" spans="1:7" x14ac:dyDescent="0.25">
      <c r="A139764">
        <v>421672</v>
      </c>
      <c r="B139764" s="1">
        <v>44435.868310679609</v>
      </c>
      <c r="C139764">
        <v>213240</v>
      </c>
      <c r="D139764">
        <v>305279</v>
      </c>
      <c r="E139764">
        <f t="shared" si="4366"/>
        <v>20</v>
      </c>
      <c r="F139764" t="str">
        <f>+VLOOKUP(C139764,Подписчики!A:B,2,0)</f>
        <v>UTC+2</v>
      </c>
      <c r="G139764">
        <f t="shared" si="4367"/>
        <v>5</v>
      </c>
    </row>
    <row r="139765" spans="1:7" x14ac:dyDescent="0.25">
      <c r="A139765">
        <v>421673</v>
      </c>
      <c r="B139765" s="1">
        <v>44435.868715210359</v>
      </c>
      <c r="C139765">
        <v>38975</v>
      </c>
      <c r="D139765">
        <v>447933</v>
      </c>
      <c r="E139765">
        <f t="shared" si="4366"/>
        <v>20</v>
      </c>
      <c r="F139765" t="str">
        <f>+VLOOKUP(C139765,Подписчики!A:B,2,0)</f>
        <v>UTC+3</v>
      </c>
      <c r="G139765">
        <f t="shared" si="4367"/>
        <v>5</v>
      </c>
    </row>
    <row r="139766" spans="1:7" x14ac:dyDescent="0.25">
      <c r="A139766">
        <v>421676</v>
      </c>
      <c r="B139766" s="1">
        <v>44435.869119741103</v>
      </c>
      <c r="C139766">
        <v>27832</v>
      </c>
      <c r="D139766">
        <v>320620</v>
      </c>
      <c r="E139766">
        <f t="shared" si="4366"/>
        <v>20</v>
      </c>
      <c r="F139766" t="str">
        <f>+VLOOKUP(C139766,Подписчики!A:B,2,0)</f>
        <v>UTC+0</v>
      </c>
      <c r="G139766">
        <f t="shared" si="4367"/>
        <v>5</v>
      </c>
    </row>
    <row r="139767" spans="1:7" x14ac:dyDescent="0.25">
      <c r="A139767">
        <v>421680</v>
      </c>
      <c r="B139767" s="1">
        <v>44435.869928802589</v>
      </c>
      <c r="C139767">
        <v>196538</v>
      </c>
      <c r="D139767">
        <v>230507</v>
      </c>
      <c r="E139767">
        <f t="shared" si="4366"/>
        <v>20</v>
      </c>
      <c r="F139767" t="str">
        <f>+VLOOKUP(C139767,Подписчики!A:B,2,0)</f>
        <v>UTC+2</v>
      </c>
      <c r="G139767">
        <f t="shared" si="4367"/>
        <v>5</v>
      </c>
    </row>
    <row r="139768" spans="1:7" x14ac:dyDescent="0.25">
      <c r="A139768">
        <v>421681</v>
      </c>
      <c r="B139768" s="1">
        <v>44435.870333333332</v>
      </c>
      <c r="C139768">
        <v>57074</v>
      </c>
      <c r="D139768">
        <v>428248</v>
      </c>
      <c r="E139768">
        <f t="shared" si="4366"/>
        <v>20</v>
      </c>
      <c r="F139768" t="str">
        <f>+VLOOKUP(C139768,Подписчики!A:B,2,0)</f>
        <v>UTC-5</v>
      </c>
      <c r="G139768">
        <f t="shared" si="4367"/>
        <v>5</v>
      </c>
    </row>
    <row r="139769" spans="1:7" x14ac:dyDescent="0.25">
      <c r="A139769">
        <v>421685</v>
      </c>
      <c r="B139769" s="1">
        <v>44435.871142394826</v>
      </c>
      <c r="C139769">
        <v>224774</v>
      </c>
      <c r="D139769">
        <v>4199</v>
      </c>
      <c r="E139769">
        <f t="shared" si="4366"/>
        <v>20</v>
      </c>
      <c r="F139769" t="str">
        <f>+VLOOKUP(C139769,Подписчики!A:B,2,0)</f>
        <v>UTC+1</v>
      </c>
      <c r="G139769">
        <f t="shared" si="4367"/>
        <v>5</v>
      </c>
    </row>
    <row r="139770" spans="1:7" x14ac:dyDescent="0.25">
      <c r="A139770">
        <v>421686</v>
      </c>
      <c r="B139770" s="1">
        <v>44435.871142394826</v>
      </c>
      <c r="C139770">
        <v>231632</v>
      </c>
      <c r="D139770">
        <v>21527</v>
      </c>
      <c r="E139770">
        <f t="shared" si="4366"/>
        <v>20</v>
      </c>
      <c r="F139770" t="str">
        <f>+VLOOKUP(C139770,Подписчики!A:B,2,0)</f>
        <v>UTC+1</v>
      </c>
      <c r="G139770">
        <f t="shared" si="4367"/>
        <v>5</v>
      </c>
    </row>
    <row r="139771" spans="1:7" x14ac:dyDescent="0.25">
      <c r="A139771">
        <v>421689</v>
      </c>
      <c r="B139771" s="1">
        <v>44435.871142394826</v>
      </c>
      <c r="C139771">
        <v>305387</v>
      </c>
      <c r="D139771">
        <v>230507</v>
      </c>
      <c r="E139771">
        <f t="shared" si="4366"/>
        <v>20</v>
      </c>
      <c r="F139771" t="str">
        <f>+VLOOKUP(C139771,Подписчики!A:B,2,0)</f>
        <v>UTC+1</v>
      </c>
      <c r="G139771">
        <f t="shared" si="4367"/>
        <v>5</v>
      </c>
    </row>
    <row r="139772" spans="1:7" x14ac:dyDescent="0.25">
      <c r="A139772">
        <v>421690</v>
      </c>
      <c r="B139772" s="1">
        <v>44435.872355987056</v>
      </c>
      <c r="C139772">
        <v>215745</v>
      </c>
      <c r="D139772">
        <v>180863</v>
      </c>
      <c r="E139772">
        <f t="shared" si="4366"/>
        <v>20</v>
      </c>
      <c r="F139772" t="str">
        <f>+VLOOKUP(C139772,Подписчики!A:B,2,0)</f>
        <v>UTC+0</v>
      </c>
      <c r="G139772">
        <f t="shared" si="4367"/>
        <v>5</v>
      </c>
    </row>
    <row r="139773" spans="1:7" x14ac:dyDescent="0.25">
      <c r="A139773">
        <v>421693</v>
      </c>
      <c r="B139773" s="1">
        <v>44435.872760517799</v>
      </c>
      <c r="C139773">
        <v>315360</v>
      </c>
      <c r="D139773">
        <v>179296</v>
      </c>
      <c r="E139773">
        <f t="shared" si="4366"/>
        <v>20</v>
      </c>
      <c r="F139773" t="str">
        <f>+VLOOKUP(C139773,Подписчики!A:B,2,0)</f>
        <v>UTC+1</v>
      </c>
      <c r="G139773">
        <f t="shared" si="4367"/>
        <v>5</v>
      </c>
    </row>
    <row r="139774" spans="1:7" x14ac:dyDescent="0.25">
      <c r="A139774">
        <v>421698</v>
      </c>
      <c r="B139774" s="1">
        <v>44435.873974110029</v>
      </c>
      <c r="C139774">
        <v>337828</v>
      </c>
      <c r="D139774">
        <v>344775</v>
      </c>
      <c r="E139774">
        <f t="shared" si="4366"/>
        <v>20</v>
      </c>
      <c r="F139774" t="str">
        <f>+VLOOKUP(C139774,Подписчики!A:B,2,0)</f>
        <v>UTC+0</v>
      </c>
      <c r="G139774">
        <f t="shared" si="4367"/>
        <v>5</v>
      </c>
    </row>
    <row r="139775" spans="1:7" x14ac:dyDescent="0.25">
      <c r="A139775">
        <v>421700</v>
      </c>
      <c r="B139775" s="1">
        <v>44435.873974110029</v>
      </c>
      <c r="C139775">
        <v>348003</v>
      </c>
      <c r="D139775">
        <v>119655</v>
      </c>
      <c r="E139775">
        <f t="shared" si="4366"/>
        <v>20</v>
      </c>
      <c r="F139775" t="str">
        <f>+VLOOKUP(C139775,Подписчики!A:B,2,0)</f>
        <v>UTC+0</v>
      </c>
      <c r="G139775">
        <f t="shared" si="4367"/>
        <v>5</v>
      </c>
    </row>
    <row r="139776" spans="1:7" x14ac:dyDescent="0.25">
      <c r="A139776">
        <v>421705</v>
      </c>
      <c r="B139776" s="1">
        <v>44435.874666666663</v>
      </c>
      <c r="C139776">
        <v>263871</v>
      </c>
      <c r="D139776">
        <v>273603</v>
      </c>
      <c r="E139776">
        <f t="shared" si="4366"/>
        <v>20</v>
      </c>
      <c r="F139776" t="str">
        <f>+VLOOKUP(C139776,Подписчики!A:B,2,0)</f>
        <v>UTC+2</v>
      </c>
      <c r="G139776">
        <f t="shared" si="4367"/>
        <v>5</v>
      </c>
    </row>
    <row r="139777" spans="1:7" x14ac:dyDescent="0.25">
      <c r="A139777">
        <v>421709</v>
      </c>
      <c r="B139777" s="1">
        <v>44435.874783171515</v>
      </c>
      <c r="C139777">
        <v>337192</v>
      </c>
      <c r="D139777">
        <v>438599</v>
      </c>
      <c r="E139777">
        <f t="shared" si="4366"/>
        <v>20</v>
      </c>
      <c r="F139777" t="str">
        <f>+VLOOKUP(C139777,Подписчики!A:B,2,0)</f>
        <v>UTC+2</v>
      </c>
      <c r="G139777">
        <f t="shared" si="4367"/>
        <v>5</v>
      </c>
    </row>
    <row r="139778" spans="1:7" x14ac:dyDescent="0.25">
      <c r="A139778">
        <v>421713</v>
      </c>
      <c r="B139778" s="1">
        <v>44435.87599676376</v>
      </c>
      <c r="C139778">
        <v>217430</v>
      </c>
      <c r="D139778">
        <v>226232</v>
      </c>
      <c r="E139778">
        <f t="shared" si="4366"/>
        <v>21</v>
      </c>
      <c r="F139778" t="str">
        <f>+VLOOKUP(C139778,Подписчики!A:B,2,0)</f>
        <v>UTC+1</v>
      </c>
      <c r="G139778">
        <f t="shared" si="4367"/>
        <v>5</v>
      </c>
    </row>
    <row r="139779" spans="1:7" x14ac:dyDescent="0.25">
      <c r="A139779">
        <v>421718</v>
      </c>
      <c r="B139779" s="1">
        <v>44435.876401294496</v>
      </c>
      <c r="C139779">
        <v>325571</v>
      </c>
      <c r="D139779">
        <v>351192</v>
      </c>
      <c r="E139779">
        <f t="shared" ref="E139779:E139842" si="4368">HOUR(B139779)</f>
        <v>21</v>
      </c>
      <c r="F139779" t="str">
        <f>+VLOOKUP(C139779,Подписчики!A:B,2,0)</f>
        <v>UTC+2</v>
      </c>
      <c r="G139779">
        <f t="shared" ref="G139779:G139842" si="4369">WEEKDAY(B139779,2)</f>
        <v>5</v>
      </c>
    </row>
    <row r="139780" spans="1:7" x14ac:dyDescent="0.25">
      <c r="A139780">
        <v>421722</v>
      </c>
      <c r="B139780" s="1">
        <v>44435.877614886733</v>
      </c>
      <c r="C139780">
        <v>200505</v>
      </c>
      <c r="D139780">
        <v>326622</v>
      </c>
      <c r="E139780">
        <f t="shared" si="4368"/>
        <v>21</v>
      </c>
      <c r="F139780" t="str">
        <f>+VLOOKUP(C139780,Подписчики!A:B,2,0)</f>
        <v>UTC+1</v>
      </c>
      <c r="G139780">
        <f t="shared" si="4369"/>
        <v>5</v>
      </c>
    </row>
    <row r="139781" spans="1:7" x14ac:dyDescent="0.25">
      <c r="A139781">
        <v>421724</v>
      </c>
      <c r="B139781" s="1">
        <v>44435.877614886733</v>
      </c>
      <c r="C139781">
        <v>284773</v>
      </c>
      <c r="D139781">
        <v>252370</v>
      </c>
      <c r="E139781">
        <f t="shared" si="4368"/>
        <v>21</v>
      </c>
      <c r="F139781" t="str">
        <f>+VLOOKUP(C139781,Подписчики!A:B,2,0)</f>
        <v>UTC+1</v>
      </c>
      <c r="G139781">
        <f t="shared" si="4369"/>
        <v>5</v>
      </c>
    </row>
    <row r="139782" spans="1:7" x14ac:dyDescent="0.25">
      <c r="A139782">
        <v>421728</v>
      </c>
      <c r="B139782" s="1">
        <v>44435.877614886733</v>
      </c>
      <c r="C139782">
        <v>291288</v>
      </c>
      <c r="D139782">
        <v>472712</v>
      </c>
      <c r="E139782">
        <f t="shared" si="4368"/>
        <v>21</v>
      </c>
      <c r="F139782" t="str">
        <f>+VLOOKUP(C139782,Подписчики!A:B,2,0)</f>
        <v>UTC+1</v>
      </c>
      <c r="G139782">
        <f t="shared" si="4369"/>
        <v>5</v>
      </c>
    </row>
    <row r="139783" spans="1:7" x14ac:dyDescent="0.25">
      <c r="A139783">
        <v>421731</v>
      </c>
      <c r="B139783" s="1">
        <v>44435.878828478963</v>
      </c>
      <c r="C139783">
        <v>332803</v>
      </c>
      <c r="D139783">
        <v>439981</v>
      </c>
      <c r="E139783">
        <f t="shared" si="4368"/>
        <v>21</v>
      </c>
      <c r="F139783" t="str">
        <f>+VLOOKUP(C139783,Подписчики!A:B,2,0)</f>
        <v>UTC+0</v>
      </c>
      <c r="G139783">
        <f t="shared" si="4369"/>
        <v>5</v>
      </c>
    </row>
    <row r="139784" spans="1:7" x14ac:dyDescent="0.25">
      <c r="A139784">
        <v>421735</v>
      </c>
      <c r="B139784" s="1">
        <v>44435.879233009713</v>
      </c>
      <c r="C139784">
        <v>321811</v>
      </c>
      <c r="D139784">
        <v>401900</v>
      </c>
      <c r="E139784">
        <f t="shared" si="4368"/>
        <v>21</v>
      </c>
      <c r="F139784" t="str">
        <f>+VLOOKUP(C139784,Подписчики!A:B,2,0)</f>
        <v>UTC+1</v>
      </c>
      <c r="G139784">
        <f t="shared" si="4369"/>
        <v>5</v>
      </c>
    </row>
    <row r="139785" spans="1:7" x14ac:dyDescent="0.25">
      <c r="A139785">
        <v>421736</v>
      </c>
      <c r="B139785" s="1">
        <v>44435.880446601943</v>
      </c>
      <c r="C139785">
        <v>88256</v>
      </c>
      <c r="D139785">
        <v>439981</v>
      </c>
      <c r="E139785">
        <f t="shared" si="4368"/>
        <v>21</v>
      </c>
      <c r="F139785" t="str">
        <f>+VLOOKUP(C139785,Подписчики!A:B,2,0)</f>
        <v>UTC+0</v>
      </c>
      <c r="G139785">
        <f t="shared" si="4369"/>
        <v>5</v>
      </c>
    </row>
    <row r="139786" spans="1:7" x14ac:dyDescent="0.25">
      <c r="A139786">
        <v>421739</v>
      </c>
      <c r="B139786" s="1">
        <v>44435.880446601943</v>
      </c>
      <c r="C139786">
        <v>190188</v>
      </c>
      <c r="D139786">
        <v>95024</v>
      </c>
      <c r="E139786">
        <f t="shared" si="4368"/>
        <v>21</v>
      </c>
      <c r="F139786" t="str">
        <f>+VLOOKUP(C139786,Подписчики!A:B,2,0)</f>
        <v>UTC+0</v>
      </c>
      <c r="G139786">
        <f t="shared" si="4369"/>
        <v>5</v>
      </c>
    </row>
    <row r="139787" spans="1:7" x14ac:dyDescent="0.25">
      <c r="A139787">
        <v>421742</v>
      </c>
      <c r="B139787" s="1">
        <v>44435.880446601943</v>
      </c>
      <c r="C139787">
        <v>294135</v>
      </c>
      <c r="D139787">
        <v>376706</v>
      </c>
      <c r="E139787">
        <f t="shared" si="4368"/>
        <v>21</v>
      </c>
      <c r="F139787" t="str">
        <f>+VLOOKUP(C139787,Подписчики!A:B,2,0)</f>
        <v>UTC-4</v>
      </c>
      <c r="G139787">
        <f t="shared" si="4369"/>
        <v>5</v>
      </c>
    </row>
    <row r="139788" spans="1:7" x14ac:dyDescent="0.25">
      <c r="A139788">
        <v>421744</v>
      </c>
      <c r="B139788" s="1">
        <v>44435.880666666664</v>
      </c>
      <c r="C139788">
        <v>63227</v>
      </c>
      <c r="D139788">
        <v>392070</v>
      </c>
      <c r="E139788">
        <f t="shared" si="4368"/>
        <v>21</v>
      </c>
      <c r="F139788" t="str">
        <f>+VLOOKUP(C139788,Подписчики!A:B,2,0)</f>
        <v>UTC+2</v>
      </c>
      <c r="G139788">
        <f t="shared" si="4369"/>
        <v>5</v>
      </c>
    </row>
    <row r="139789" spans="1:7" x14ac:dyDescent="0.25">
      <c r="A139789">
        <v>421748</v>
      </c>
      <c r="B139789" s="1">
        <v>44435.882064724916</v>
      </c>
      <c r="C139789">
        <v>109991</v>
      </c>
      <c r="D139789">
        <v>241927</v>
      </c>
      <c r="E139789">
        <f t="shared" si="4368"/>
        <v>21</v>
      </c>
      <c r="F139789" t="str">
        <f>+VLOOKUP(C139789,Подписчики!A:B,2,0)</f>
        <v>UTC-4</v>
      </c>
      <c r="G139789">
        <f t="shared" si="4369"/>
        <v>5</v>
      </c>
    </row>
    <row r="139790" spans="1:7" x14ac:dyDescent="0.25">
      <c r="A139790">
        <v>421752</v>
      </c>
      <c r="B139790" s="1">
        <v>44435.882469255666</v>
      </c>
      <c r="C139790">
        <v>31680</v>
      </c>
      <c r="D139790">
        <v>347393</v>
      </c>
      <c r="E139790">
        <f t="shared" si="4368"/>
        <v>21</v>
      </c>
      <c r="F139790" t="str">
        <f>+VLOOKUP(C139790,Подписчики!A:B,2,0)</f>
        <v>UTC+1</v>
      </c>
      <c r="G139790">
        <f t="shared" si="4369"/>
        <v>5</v>
      </c>
    </row>
    <row r="139791" spans="1:7" x14ac:dyDescent="0.25">
      <c r="A139791">
        <v>421753</v>
      </c>
      <c r="B139791" s="1">
        <v>44435.882469255666</v>
      </c>
      <c r="C139791">
        <v>125246</v>
      </c>
      <c r="D139791">
        <v>436070</v>
      </c>
      <c r="E139791">
        <f t="shared" si="4368"/>
        <v>21</v>
      </c>
      <c r="F139791" t="str">
        <f>+VLOOKUP(C139791,Подписчики!A:B,2,0)</f>
        <v>UTC+1</v>
      </c>
      <c r="G139791">
        <f t="shared" si="4369"/>
        <v>5</v>
      </c>
    </row>
    <row r="139792" spans="1:7" x14ac:dyDescent="0.25">
      <c r="A139792">
        <v>421756</v>
      </c>
      <c r="B139792" s="1">
        <v>44435.883333333339</v>
      </c>
      <c r="C139792">
        <v>63408</v>
      </c>
      <c r="D139792">
        <v>23621</v>
      </c>
      <c r="E139792">
        <f t="shared" si="4368"/>
        <v>21</v>
      </c>
      <c r="F139792" t="str">
        <f>+VLOOKUP(C139792,Подписчики!A:B,2,0)</f>
        <v>UTC+1</v>
      </c>
      <c r="G139792">
        <f t="shared" si="4369"/>
        <v>5</v>
      </c>
    </row>
    <row r="139793" spans="1:7" x14ac:dyDescent="0.25">
      <c r="A139793">
        <v>421760</v>
      </c>
      <c r="B139793" s="1">
        <v>44435.883682847896</v>
      </c>
      <c r="C139793">
        <v>230456</v>
      </c>
      <c r="D139793">
        <v>422962</v>
      </c>
      <c r="E139793">
        <f t="shared" si="4368"/>
        <v>21</v>
      </c>
      <c r="F139793" t="str">
        <f>+VLOOKUP(C139793,Подписчики!A:B,2,0)</f>
        <v>UTC+0</v>
      </c>
      <c r="G139793">
        <f t="shared" si="4369"/>
        <v>5</v>
      </c>
    </row>
    <row r="139794" spans="1:7" x14ac:dyDescent="0.25">
      <c r="A139794">
        <v>421765</v>
      </c>
      <c r="B139794" s="1">
        <v>44435.884491909383</v>
      </c>
      <c r="C139794">
        <v>297810</v>
      </c>
      <c r="D139794">
        <v>43842</v>
      </c>
      <c r="E139794">
        <f t="shared" si="4368"/>
        <v>21</v>
      </c>
      <c r="F139794" t="str">
        <f>+VLOOKUP(C139794,Подписчики!A:B,2,0)</f>
        <v>UTC+2</v>
      </c>
      <c r="G139794">
        <f t="shared" si="4369"/>
        <v>5</v>
      </c>
    </row>
    <row r="139795" spans="1:7" x14ac:dyDescent="0.25">
      <c r="A139795">
        <v>421769</v>
      </c>
      <c r="B139795" s="1">
        <v>44435.885300970876</v>
      </c>
      <c r="C139795">
        <v>118036</v>
      </c>
      <c r="D139795">
        <v>351192</v>
      </c>
      <c r="E139795">
        <f t="shared" si="4368"/>
        <v>21</v>
      </c>
      <c r="F139795" t="str">
        <f>+VLOOKUP(C139795,Подписчики!A:B,2,0)</f>
        <v>UTC+0</v>
      </c>
      <c r="G139795">
        <f t="shared" si="4369"/>
        <v>5</v>
      </c>
    </row>
    <row r="139796" spans="1:7" x14ac:dyDescent="0.25">
      <c r="A139796">
        <v>421770</v>
      </c>
      <c r="B139796" s="1">
        <v>44435.886919093849</v>
      </c>
      <c r="C139796">
        <v>263287</v>
      </c>
      <c r="D139796">
        <v>343712</v>
      </c>
      <c r="E139796">
        <f t="shared" si="4368"/>
        <v>21</v>
      </c>
      <c r="F139796" t="str">
        <f>+VLOOKUP(C139796,Подписчики!A:B,2,0)</f>
        <v>UTC+0</v>
      </c>
      <c r="G139796">
        <f t="shared" si="4369"/>
        <v>5</v>
      </c>
    </row>
    <row r="139797" spans="1:7" x14ac:dyDescent="0.25">
      <c r="A139797">
        <v>421772</v>
      </c>
      <c r="B139797" s="1">
        <v>44435.888941747573</v>
      </c>
      <c r="C139797">
        <v>163206</v>
      </c>
      <c r="D139797">
        <v>364695</v>
      </c>
      <c r="E139797">
        <f t="shared" si="4368"/>
        <v>21</v>
      </c>
      <c r="F139797" t="str">
        <f>+VLOOKUP(C139797,Подписчики!A:B,2,0)</f>
        <v>UTC+1</v>
      </c>
      <c r="G139797">
        <f t="shared" si="4369"/>
        <v>5</v>
      </c>
    </row>
    <row r="139798" spans="1:7" x14ac:dyDescent="0.25">
      <c r="A139798">
        <v>421776</v>
      </c>
      <c r="B139798" s="1">
        <v>44435.888941747573</v>
      </c>
      <c r="C139798">
        <v>251263</v>
      </c>
      <c r="D139798">
        <v>263296</v>
      </c>
      <c r="E139798">
        <f t="shared" si="4368"/>
        <v>21</v>
      </c>
      <c r="F139798" t="str">
        <f>+VLOOKUP(C139798,Подписчики!A:B,2,0)</f>
        <v>UTC+1</v>
      </c>
      <c r="G139798">
        <f t="shared" si="4369"/>
        <v>5</v>
      </c>
    </row>
    <row r="139799" spans="1:7" x14ac:dyDescent="0.25">
      <c r="A139799">
        <v>421781</v>
      </c>
      <c r="B139799" s="1">
        <v>44435.888941747573</v>
      </c>
      <c r="C139799">
        <v>291498</v>
      </c>
      <c r="D139799">
        <v>460633</v>
      </c>
      <c r="E139799">
        <f t="shared" si="4368"/>
        <v>21</v>
      </c>
      <c r="F139799" t="str">
        <f>+VLOOKUP(C139799,Подписчики!A:B,2,0)</f>
        <v>UTC+1</v>
      </c>
      <c r="G139799">
        <f t="shared" si="4369"/>
        <v>5</v>
      </c>
    </row>
    <row r="139800" spans="1:7" x14ac:dyDescent="0.25">
      <c r="A139800">
        <v>421784</v>
      </c>
      <c r="B139800" s="1">
        <v>44435.890155339803</v>
      </c>
      <c r="C139800">
        <v>88847</v>
      </c>
      <c r="D139800">
        <v>158978</v>
      </c>
      <c r="E139800">
        <f t="shared" si="4368"/>
        <v>21</v>
      </c>
      <c r="F139800" t="str">
        <f>+VLOOKUP(C139800,Подписчики!A:B,2,0)</f>
        <v>UTC+0</v>
      </c>
      <c r="G139800">
        <f t="shared" si="4369"/>
        <v>5</v>
      </c>
    </row>
    <row r="139801" spans="1:7" x14ac:dyDescent="0.25">
      <c r="A139801">
        <v>421789</v>
      </c>
      <c r="B139801" s="1">
        <v>44435.890155339803</v>
      </c>
      <c r="C139801">
        <v>98053</v>
      </c>
      <c r="D139801">
        <v>9427</v>
      </c>
      <c r="E139801">
        <f t="shared" si="4368"/>
        <v>21</v>
      </c>
      <c r="F139801" t="str">
        <f>+VLOOKUP(C139801,Подписчики!A:B,2,0)</f>
        <v>UTC+0</v>
      </c>
      <c r="G139801">
        <f t="shared" si="4369"/>
        <v>5</v>
      </c>
    </row>
    <row r="139802" spans="1:7" x14ac:dyDescent="0.25">
      <c r="A139802">
        <v>421791</v>
      </c>
      <c r="B139802" s="1">
        <v>44435.890155339803</v>
      </c>
      <c r="C139802">
        <v>230447</v>
      </c>
      <c r="D139802">
        <v>269158</v>
      </c>
      <c r="E139802">
        <f t="shared" si="4368"/>
        <v>21</v>
      </c>
      <c r="F139802" t="str">
        <f>+VLOOKUP(C139802,Подписчики!A:B,2,0)</f>
        <v>UTC+0</v>
      </c>
      <c r="G139802">
        <f t="shared" si="4369"/>
        <v>5</v>
      </c>
    </row>
    <row r="139803" spans="1:7" x14ac:dyDescent="0.25">
      <c r="A139803">
        <v>421794</v>
      </c>
      <c r="B139803" s="1">
        <v>44435.890559870553</v>
      </c>
      <c r="C139803">
        <v>76827</v>
      </c>
      <c r="D139803">
        <v>258219</v>
      </c>
      <c r="E139803">
        <f t="shared" si="4368"/>
        <v>21</v>
      </c>
      <c r="F139803" t="str">
        <f>+VLOOKUP(C139803,Подписчики!A:B,2,0)</f>
        <v>UTC+1</v>
      </c>
      <c r="G139803">
        <f t="shared" si="4369"/>
        <v>5</v>
      </c>
    </row>
    <row r="139804" spans="1:7" x14ac:dyDescent="0.25">
      <c r="A139804">
        <v>421798</v>
      </c>
      <c r="B139804" s="1">
        <v>44435.890559870553</v>
      </c>
      <c r="C139804">
        <v>324465</v>
      </c>
      <c r="D139804">
        <v>249086</v>
      </c>
      <c r="E139804">
        <f t="shared" si="4368"/>
        <v>21</v>
      </c>
      <c r="F139804" t="str">
        <f>+VLOOKUP(C139804,Подписчики!A:B,2,0)</f>
        <v>UTC+1</v>
      </c>
      <c r="G139804">
        <f t="shared" si="4369"/>
        <v>5</v>
      </c>
    </row>
    <row r="139805" spans="1:7" x14ac:dyDescent="0.25">
      <c r="A139805">
        <v>421803</v>
      </c>
      <c r="B139805" s="1">
        <v>44435.890964401289</v>
      </c>
      <c r="C139805">
        <v>106611</v>
      </c>
      <c r="D139805">
        <v>419338</v>
      </c>
      <c r="E139805">
        <f t="shared" si="4368"/>
        <v>21</v>
      </c>
      <c r="F139805" t="str">
        <f>+VLOOKUP(C139805,Подписчики!A:B,2,0)</f>
        <v>UTC+2</v>
      </c>
      <c r="G139805">
        <f t="shared" si="4369"/>
        <v>5</v>
      </c>
    </row>
    <row r="139806" spans="1:7" x14ac:dyDescent="0.25">
      <c r="A139806">
        <v>421806</v>
      </c>
      <c r="B139806" s="1">
        <v>44435.891773462783</v>
      </c>
      <c r="C139806">
        <v>58865</v>
      </c>
      <c r="D139806">
        <v>172207</v>
      </c>
      <c r="E139806">
        <f t="shared" si="4368"/>
        <v>21</v>
      </c>
      <c r="F139806" t="str">
        <f>+VLOOKUP(C139806,Подписчики!A:B,2,0)</f>
        <v>UTC-4</v>
      </c>
      <c r="G139806">
        <f t="shared" si="4369"/>
        <v>5</v>
      </c>
    </row>
    <row r="139807" spans="1:7" x14ac:dyDescent="0.25">
      <c r="A139807">
        <v>421810</v>
      </c>
      <c r="B139807" s="1">
        <v>44435.891773462783</v>
      </c>
      <c r="C139807">
        <v>234772</v>
      </c>
      <c r="D139807">
        <v>75550</v>
      </c>
      <c r="E139807">
        <f t="shared" si="4368"/>
        <v>21</v>
      </c>
      <c r="F139807" t="str">
        <f>+VLOOKUP(C139807,Подписчики!A:B,2,0)</f>
        <v>UTC+0</v>
      </c>
      <c r="G139807">
        <f t="shared" si="4369"/>
        <v>5</v>
      </c>
    </row>
    <row r="139808" spans="1:7" x14ac:dyDescent="0.25">
      <c r="A139808">
        <v>421815</v>
      </c>
      <c r="B139808" s="1">
        <v>44435.892177993534</v>
      </c>
      <c r="C139808">
        <v>282477</v>
      </c>
      <c r="D139808">
        <v>17145</v>
      </c>
      <c r="E139808">
        <f t="shared" si="4368"/>
        <v>21</v>
      </c>
      <c r="F139808" t="str">
        <f>+VLOOKUP(C139808,Подписчики!A:B,2,0)</f>
        <v>UTC+1</v>
      </c>
      <c r="G139808">
        <f t="shared" si="4369"/>
        <v>5</v>
      </c>
    </row>
    <row r="139809" spans="1:7" x14ac:dyDescent="0.25">
      <c r="A139809">
        <v>421819</v>
      </c>
      <c r="B139809" s="1">
        <v>44435.89258252427</v>
      </c>
      <c r="C139809">
        <v>113619</v>
      </c>
      <c r="D139809">
        <v>417458</v>
      </c>
      <c r="E139809">
        <f t="shared" si="4368"/>
        <v>21</v>
      </c>
      <c r="F139809" t="str">
        <f>+VLOOKUP(C139809,Подписчики!A:B,2,0)</f>
        <v>UTC+2</v>
      </c>
      <c r="G139809">
        <f t="shared" si="4369"/>
        <v>5</v>
      </c>
    </row>
    <row r="139810" spans="1:7" x14ac:dyDescent="0.25">
      <c r="A139810">
        <v>421823</v>
      </c>
      <c r="B139810" s="1">
        <v>44435.89258252427</v>
      </c>
      <c r="C139810">
        <v>243865</v>
      </c>
      <c r="D139810">
        <v>383440</v>
      </c>
      <c r="E139810">
        <f t="shared" si="4368"/>
        <v>21</v>
      </c>
      <c r="F139810" t="str">
        <f>+VLOOKUP(C139810,Подписчики!A:B,2,0)</f>
        <v>UTC+2</v>
      </c>
      <c r="G139810">
        <f t="shared" si="4369"/>
        <v>5</v>
      </c>
    </row>
    <row r="139811" spans="1:7" x14ac:dyDescent="0.25">
      <c r="A139811">
        <v>421824</v>
      </c>
      <c r="B139811" s="1">
        <v>44435.893796116507</v>
      </c>
      <c r="C139811">
        <v>42277</v>
      </c>
      <c r="D139811">
        <v>351192</v>
      </c>
      <c r="E139811">
        <f t="shared" si="4368"/>
        <v>21</v>
      </c>
      <c r="F139811" t="str">
        <f>+VLOOKUP(C139811,Подписчики!A:B,2,0)</f>
        <v>UTC+1</v>
      </c>
      <c r="G139811">
        <f t="shared" si="4369"/>
        <v>5</v>
      </c>
    </row>
    <row r="139812" spans="1:7" x14ac:dyDescent="0.25">
      <c r="A139812">
        <v>421826</v>
      </c>
      <c r="B139812" s="1">
        <v>44435.895414239487</v>
      </c>
      <c r="C139812">
        <v>28734</v>
      </c>
      <c r="D139812">
        <v>8805</v>
      </c>
      <c r="E139812">
        <f t="shared" si="4368"/>
        <v>21</v>
      </c>
      <c r="F139812" t="str">
        <f>+VLOOKUP(C139812,Подписчики!A:B,2,0)</f>
        <v>UTC+1</v>
      </c>
      <c r="G139812">
        <f t="shared" si="4369"/>
        <v>5</v>
      </c>
    </row>
    <row r="139813" spans="1:7" x14ac:dyDescent="0.25">
      <c r="A139813">
        <v>421827</v>
      </c>
      <c r="B139813" s="1">
        <v>44435.895414239487</v>
      </c>
      <c r="C139813">
        <v>37526</v>
      </c>
      <c r="D139813">
        <v>419338</v>
      </c>
      <c r="E139813">
        <f t="shared" si="4368"/>
        <v>21</v>
      </c>
      <c r="F139813" t="str">
        <f>+VLOOKUP(C139813,Подписчики!A:B,2,0)</f>
        <v>UTC+1</v>
      </c>
      <c r="G139813">
        <f t="shared" si="4369"/>
        <v>5</v>
      </c>
    </row>
    <row r="139814" spans="1:7" x14ac:dyDescent="0.25">
      <c r="A139814">
        <v>421830</v>
      </c>
      <c r="B139814" s="1">
        <v>44435.895818770223</v>
      </c>
      <c r="C139814">
        <v>90950</v>
      </c>
      <c r="D139814">
        <v>119030</v>
      </c>
      <c r="E139814">
        <f t="shared" si="4368"/>
        <v>21</v>
      </c>
      <c r="F139814" t="str">
        <f>+VLOOKUP(C139814,Подписчики!A:B,2,0)</f>
        <v>UTC+2</v>
      </c>
      <c r="G139814">
        <f t="shared" si="4369"/>
        <v>5</v>
      </c>
    </row>
    <row r="139815" spans="1:7" x14ac:dyDescent="0.25">
      <c r="A139815">
        <v>421833</v>
      </c>
      <c r="B139815" s="1">
        <v>44435.896333333338</v>
      </c>
      <c r="C139815">
        <v>324568</v>
      </c>
      <c r="D139815">
        <v>1106</v>
      </c>
      <c r="E139815">
        <f t="shared" si="4368"/>
        <v>21</v>
      </c>
      <c r="F139815" t="str">
        <f>+VLOOKUP(C139815,Подписчики!A:B,2,0)</f>
        <v>UTC+1</v>
      </c>
      <c r="G139815">
        <f t="shared" si="4369"/>
        <v>5</v>
      </c>
    </row>
    <row r="139816" spans="1:7" x14ac:dyDescent="0.25">
      <c r="A139816">
        <v>421834</v>
      </c>
      <c r="B139816" s="1">
        <v>44435.896627831717</v>
      </c>
      <c r="C139816">
        <v>6020</v>
      </c>
      <c r="D139816">
        <v>50444</v>
      </c>
      <c r="E139816">
        <f t="shared" si="4368"/>
        <v>21</v>
      </c>
      <c r="F139816" t="str">
        <f>+VLOOKUP(C139816,Подписчики!A:B,2,0)</f>
        <v>UTC+0</v>
      </c>
      <c r="G139816">
        <f t="shared" si="4369"/>
        <v>5</v>
      </c>
    </row>
    <row r="139817" spans="1:7" x14ac:dyDescent="0.25">
      <c r="A139817">
        <v>421835</v>
      </c>
      <c r="B139817" s="1">
        <v>44435.89703236246</v>
      </c>
      <c r="C139817">
        <v>89114</v>
      </c>
      <c r="D139817">
        <v>60239</v>
      </c>
      <c r="E139817">
        <f t="shared" si="4368"/>
        <v>21</v>
      </c>
      <c r="F139817" t="str">
        <f>+VLOOKUP(C139817,Подписчики!A:B,2,0)</f>
        <v>UTC+1</v>
      </c>
      <c r="G139817">
        <f t="shared" si="4369"/>
        <v>5</v>
      </c>
    </row>
    <row r="139818" spans="1:7" x14ac:dyDescent="0.25">
      <c r="A139818">
        <v>421839</v>
      </c>
      <c r="B139818" s="1">
        <v>44435.89703236246</v>
      </c>
      <c r="C139818">
        <v>119833</v>
      </c>
      <c r="D139818">
        <v>397390</v>
      </c>
      <c r="E139818">
        <f t="shared" si="4368"/>
        <v>21</v>
      </c>
      <c r="F139818" t="str">
        <f>+VLOOKUP(C139818,Подписчики!A:B,2,0)</f>
        <v>UTC+1</v>
      </c>
      <c r="G139818">
        <f t="shared" si="4369"/>
        <v>5</v>
      </c>
    </row>
    <row r="139819" spans="1:7" x14ac:dyDescent="0.25">
      <c r="A139819">
        <v>421843</v>
      </c>
      <c r="B139819" s="1">
        <v>44435.897436893203</v>
      </c>
      <c r="C139819">
        <v>211156</v>
      </c>
      <c r="D139819">
        <v>342585</v>
      </c>
      <c r="E139819">
        <f t="shared" si="4368"/>
        <v>21</v>
      </c>
      <c r="F139819" t="str">
        <f>+VLOOKUP(C139819,Подписчики!A:B,2,0)</f>
        <v>UTC+2</v>
      </c>
      <c r="G139819">
        <f t="shared" si="4369"/>
        <v>5</v>
      </c>
    </row>
    <row r="139820" spans="1:7" x14ac:dyDescent="0.25">
      <c r="A139820">
        <v>421846</v>
      </c>
      <c r="B139820" s="1">
        <v>44435.89865048544</v>
      </c>
      <c r="C139820">
        <v>94676</v>
      </c>
      <c r="D139820">
        <v>104958</v>
      </c>
      <c r="E139820">
        <f t="shared" si="4368"/>
        <v>21</v>
      </c>
      <c r="F139820" t="str">
        <f>+VLOOKUP(C139820,Подписчики!A:B,2,0)</f>
        <v>UTC+1</v>
      </c>
      <c r="G139820">
        <f t="shared" si="4369"/>
        <v>5</v>
      </c>
    </row>
    <row r="139821" spans="1:7" x14ac:dyDescent="0.25">
      <c r="A139821">
        <v>421849</v>
      </c>
      <c r="B139821" s="1">
        <v>44435.89986407767</v>
      </c>
      <c r="C139821">
        <v>182822</v>
      </c>
      <c r="D139821">
        <v>21407</v>
      </c>
      <c r="E139821">
        <f t="shared" si="4368"/>
        <v>21</v>
      </c>
      <c r="F139821" t="str">
        <f>+VLOOKUP(C139821,Подписчики!A:B,2,0)</f>
        <v>UTC+0</v>
      </c>
      <c r="G139821">
        <f t="shared" si="4369"/>
        <v>5</v>
      </c>
    </row>
    <row r="139822" spans="1:7" x14ac:dyDescent="0.25">
      <c r="A139822">
        <v>421850</v>
      </c>
      <c r="B139822" s="1">
        <v>44435.900268608413</v>
      </c>
      <c r="C139822">
        <v>15291</v>
      </c>
      <c r="D139822">
        <v>470762</v>
      </c>
      <c r="E139822">
        <f t="shared" si="4368"/>
        <v>21</v>
      </c>
      <c r="F139822" t="str">
        <f>+VLOOKUP(C139822,Подписчики!A:B,2,0)</f>
        <v>UTC+1</v>
      </c>
      <c r="G139822">
        <f t="shared" si="4369"/>
        <v>5</v>
      </c>
    </row>
    <row r="139823" spans="1:7" x14ac:dyDescent="0.25">
      <c r="A139823">
        <v>421852</v>
      </c>
      <c r="B139823" s="1">
        <v>44435.900268608413</v>
      </c>
      <c r="C139823">
        <v>42764</v>
      </c>
      <c r="D139823">
        <v>45163</v>
      </c>
      <c r="E139823">
        <f t="shared" si="4368"/>
        <v>21</v>
      </c>
      <c r="F139823" t="str">
        <f>+VLOOKUP(C139823,Подписчики!A:B,2,0)</f>
        <v>UTC+1</v>
      </c>
      <c r="G139823">
        <f t="shared" si="4369"/>
        <v>5</v>
      </c>
    </row>
    <row r="139824" spans="1:7" x14ac:dyDescent="0.25">
      <c r="A139824">
        <v>421856</v>
      </c>
      <c r="B139824" s="1">
        <v>44435.90148220065</v>
      </c>
      <c r="C139824">
        <v>107970</v>
      </c>
      <c r="D139824">
        <v>48326</v>
      </c>
      <c r="E139824">
        <f t="shared" si="4368"/>
        <v>21</v>
      </c>
      <c r="F139824" t="str">
        <f>+VLOOKUP(C139824,Подписчики!A:B,2,0)</f>
        <v>UTC+0</v>
      </c>
      <c r="G139824">
        <f t="shared" si="4369"/>
        <v>5</v>
      </c>
    </row>
    <row r="139825" spans="1:7" x14ac:dyDescent="0.25">
      <c r="A139825">
        <v>421859</v>
      </c>
      <c r="B139825" s="1">
        <v>44435.90148220065</v>
      </c>
      <c r="C139825">
        <v>198486</v>
      </c>
      <c r="D139825">
        <v>100134</v>
      </c>
      <c r="E139825">
        <f t="shared" si="4368"/>
        <v>21</v>
      </c>
      <c r="F139825" t="str">
        <f>+VLOOKUP(C139825,Подписчики!A:B,2,0)</f>
        <v>UTC+0</v>
      </c>
      <c r="G139825">
        <f t="shared" si="4369"/>
        <v>5</v>
      </c>
    </row>
    <row r="139826" spans="1:7" x14ac:dyDescent="0.25">
      <c r="A139826">
        <v>421861</v>
      </c>
      <c r="B139826" s="1">
        <v>44435.901666666665</v>
      </c>
      <c r="C139826">
        <v>41037</v>
      </c>
      <c r="D139826">
        <v>50825</v>
      </c>
      <c r="E139826">
        <f t="shared" si="4368"/>
        <v>21</v>
      </c>
      <c r="F139826" t="str">
        <f>+VLOOKUP(C139826,Подписчики!A:B,2,0)</f>
        <v>UTC+2</v>
      </c>
      <c r="G139826">
        <f t="shared" si="4369"/>
        <v>5</v>
      </c>
    </row>
    <row r="139827" spans="1:7" x14ac:dyDescent="0.25">
      <c r="A139827">
        <v>421866</v>
      </c>
      <c r="B139827" s="1">
        <v>44435.901886731393</v>
      </c>
      <c r="C139827">
        <v>200218</v>
      </c>
      <c r="D139827">
        <v>109473</v>
      </c>
      <c r="E139827">
        <f t="shared" si="4368"/>
        <v>21</v>
      </c>
      <c r="F139827" t="str">
        <f>+VLOOKUP(C139827,Подписчики!A:B,2,0)</f>
        <v>UTC+1</v>
      </c>
      <c r="G139827">
        <f t="shared" si="4369"/>
        <v>5</v>
      </c>
    </row>
    <row r="139828" spans="1:7" x14ac:dyDescent="0.25">
      <c r="A139828">
        <v>421870</v>
      </c>
      <c r="B139828" s="1">
        <v>44435.903504854374</v>
      </c>
      <c r="C139828">
        <v>53187</v>
      </c>
      <c r="D139828">
        <v>58674</v>
      </c>
      <c r="E139828">
        <f t="shared" si="4368"/>
        <v>21</v>
      </c>
      <c r="F139828" t="str">
        <f>+VLOOKUP(C139828,Подписчики!A:B,2,0)</f>
        <v>UTC+1</v>
      </c>
      <c r="G139828">
        <f t="shared" si="4369"/>
        <v>5</v>
      </c>
    </row>
    <row r="139829" spans="1:7" x14ac:dyDescent="0.25">
      <c r="A139829">
        <v>421872</v>
      </c>
      <c r="B139829" s="1">
        <v>44435.903666666665</v>
      </c>
      <c r="C139829">
        <v>343991</v>
      </c>
      <c r="D139829">
        <v>138209</v>
      </c>
      <c r="E139829">
        <f t="shared" si="4368"/>
        <v>21</v>
      </c>
      <c r="F139829" t="str">
        <f>+VLOOKUP(C139829,Подписчики!A:B,2,0)</f>
        <v>UTC+2</v>
      </c>
      <c r="G139829">
        <f t="shared" si="4369"/>
        <v>5</v>
      </c>
    </row>
    <row r="139830" spans="1:7" x14ac:dyDescent="0.25">
      <c r="A139830">
        <v>421876</v>
      </c>
      <c r="B139830" s="1">
        <v>44435.905122977347</v>
      </c>
      <c r="C139830">
        <v>133942</v>
      </c>
      <c r="D139830">
        <v>180863</v>
      </c>
      <c r="E139830">
        <f t="shared" si="4368"/>
        <v>21</v>
      </c>
      <c r="F139830" t="str">
        <f>+VLOOKUP(C139830,Подписчики!A:B,2,0)</f>
        <v>UTC+1</v>
      </c>
      <c r="G139830">
        <f t="shared" si="4369"/>
        <v>5</v>
      </c>
    </row>
    <row r="139831" spans="1:7" x14ac:dyDescent="0.25">
      <c r="A139831">
        <v>421881</v>
      </c>
      <c r="B139831" s="1">
        <v>44435.905333333336</v>
      </c>
      <c r="C139831">
        <v>102261</v>
      </c>
      <c r="D139831">
        <v>82850</v>
      </c>
      <c r="E139831">
        <f t="shared" si="4368"/>
        <v>21</v>
      </c>
      <c r="F139831" t="str">
        <f>+VLOOKUP(C139831,Подписчики!A:B,2,0)</f>
        <v>UTC+1</v>
      </c>
      <c r="G139831">
        <f t="shared" si="4369"/>
        <v>5</v>
      </c>
    </row>
    <row r="139832" spans="1:7" x14ac:dyDescent="0.25">
      <c r="A139832">
        <v>421884</v>
      </c>
      <c r="B139832" s="1">
        <v>44435.90552750809</v>
      </c>
      <c r="C139832">
        <v>112580</v>
      </c>
      <c r="D139832">
        <v>4722</v>
      </c>
      <c r="E139832">
        <f t="shared" si="4368"/>
        <v>21</v>
      </c>
      <c r="F139832" t="str">
        <f>+VLOOKUP(C139832,Подписчики!A:B,2,0)</f>
        <v>UTC+2</v>
      </c>
      <c r="G139832">
        <f t="shared" si="4369"/>
        <v>5</v>
      </c>
    </row>
    <row r="139833" spans="1:7" x14ac:dyDescent="0.25">
      <c r="A139833">
        <v>421885</v>
      </c>
      <c r="B139833" s="1">
        <v>44435.90552750809</v>
      </c>
      <c r="C139833">
        <v>279251</v>
      </c>
      <c r="D139833">
        <v>304722</v>
      </c>
      <c r="E139833">
        <f t="shared" si="4368"/>
        <v>21</v>
      </c>
      <c r="F139833" t="str">
        <f>+VLOOKUP(C139833,Подписчики!A:B,2,0)</f>
        <v>UTC+2</v>
      </c>
      <c r="G139833">
        <f t="shared" si="4369"/>
        <v>5</v>
      </c>
    </row>
    <row r="139834" spans="1:7" x14ac:dyDescent="0.25">
      <c r="A139834">
        <v>421888</v>
      </c>
      <c r="B139834" s="1">
        <v>44435.906336569577</v>
      </c>
      <c r="C139834">
        <v>282067</v>
      </c>
      <c r="D139834">
        <v>301748</v>
      </c>
      <c r="E139834">
        <f t="shared" si="4368"/>
        <v>21</v>
      </c>
      <c r="F139834" t="str">
        <f>+VLOOKUP(C139834,Подписчики!A:B,2,0)</f>
        <v>UTC+0</v>
      </c>
      <c r="G139834">
        <f t="shared" si="4369"/>
        <v>5</v>
      </c>
    </row>
    <row r="139835" spans="1:7" x14ac:dyDescent="0.25">
      <c r="A139835">
        <v>421890</v>
      </c>
      <c r="B139835" s="1">
        <v>44435.907550161814</v>
      </c>
      <c r="C139835">
        <v>348899</v>
      </c>
      <c r="D139835">
        <v>409500</v>
      </c>
      <c r="E139835">
        <f t="shared" si="4368"/>
        <v>21</v>
      </c>
      <c r="F139835" t="str">
        <f>+VLOOKUP(C139835,Подписчики!A:B,2,0)</f>
        <v>UTC+3</v>
      </c>
      <c r="G139835">
        <f t="shared" si="4369"/>
        <v>5</v>
      </c>
    </row>
    <row r="139836" spans="1:7" x14ac:dyDescent="0.25">
      <c r="A139836">
        <v>421891</v>
      </c>
      <c r="B139836" s="1">
        <v>44435.907954692557</v>
      </c>
      <c r="C139836">
        <v>38830</v>
      </c>
      <c r="D139836">
        <v>266342</v>
      </c>
      <c r="E139836">
        <f t="shared" si="4368"/>
        <v>21</v>
      </c>
      <c r="F139836" t="str">
        <f>+VLOOKUP(C139836,Подписчики!A:B,2,0)</f>
        <v>UTC+0</v>
      </c>
      <c r="G139836">
        <f t="shared" si="4369"/>
        <v>5</v>
      </c>
    </row>
    <row r="139837" spans="1:7" x14ac:dyDescent="0.25">
      <c r="A139837">
        <v>421896</v>
      </c>
      <c r="B139837" s="1">
        <v>44435.908763754043</v>
      </c>
      <c r="C139837">
        <v>148296</v>
      </c>
      <c r="D139837">
        <v>347008</v>
      </c>
      <c r="E139837">
        <f t="shared" si="4368"/>
        <v>21</v>
      </c>
      <c r="F139837" t="str">
        <f>+VLOOKUP(C139837,Подписчики!A:B,2,0)</f>
        <v>UTC+2</v>
      </c>
      <c r="G139837">
        <f t="shared" si="4369"/>
        <v>5</v>
      </c>
    </row>
    <row r="139838" spans="1:7" x14ac:dyDescent="0.25">
      <c r="A139838">
        <v>421900</v>
      </c>
      <c r="B139838" s="1">
        <v>44435.908763754043</v>
      </c>
      <c r="C139838">
        <v>181079</v>
      </c>
      <c r="D139838">
        <v>119655</v>
      </c>
      <c r="E139838">
        <f t="shared" si="4368"/>
        <v>21</v>
      </c>
      <c r="F139838" t="str">
        <f>+VLOOKUP(C139838,Подписчики!A:B,2,0)</f>
        <v>UTC+2</v>
      </c>
      <c r="G139838">
        <f t="shared" si="4369"/>
        <v>5</v>
      </c>
    </row>
    <row r="139839" spans="1:7" x14ac:dyDescent="0.25">
      <c r="A139839">
        <v>421903</v>
      </c>
      <c r="B139839" s="1">
        <v>44435.91119093851</v>
      </c>
      <c r="C139839">
        <v>14963</v>
      </c>
      <c r="D139839">
        <v>242428</v>
      </c>
      <c r="E139839">
        <f t="shared" si="4368"/>
        <v>21</v>
      </c>
      <c r="F139839" t="str">
        <f>+VLOOKUP(C139839,Подписчики!A:B,2,0)</f>
        <v>UTC+0</v>
      </c>
      <c r="G139839">
        <f t="shared" si="4369"/>
        <v>5</v>
      </c>
    </row>
    <row r="139840" spans="1:7" x14ac:dyDescent="0.25">
      <c r="A139840">
        <v>421906</v>
      </c>
      <c r="B139840" s="1">
        <v>44435.91119093851</v>
      </c>
      <c r="C139840">
        <v>174827</v>
      </c>
      <c r="D139840">
        <v>154228</v>
      </c>
      <c r="E139840">
        <f t="shared" si="4368"/>
        <v>21</v>
      </c>
      <c r="F139840" t="str">
        <f>+VLOOKUP(C139840,Подписчики!A:B,2,0)</f>
        <v>UTC+0</v>
      </c>
      <c r="G139840">
        <f t="shared" si="4369"/>
        <v>5</v>
      </c>
    </row>
    <row r="139841" spans="1:7" x14ac:dyDescent="0.25">
      <c r="A139841">
        <v>421909</v>
      </c>
      <c r="B139841" s="1">
        <v>44435.911666666667</v>
      </c>
      <c r="C139841">
        <v>104812</v>
      </c>
      <c r="D139841">
        <v>179296</v>
      </c>
      <c r="E139841">
        <f t="shared" si="4368"/>
        <v>21</v>
      </c>
      <c r="F139841" t="str">
        <f>+VLOOKUP(C139841,Подписчики!A:B,2,0)</f>
        <v>UTC+2</v>
      </c>
      <c r="G139841">
        <f t="shared" si="4369"/>
        <v>5</v>
      </c>
    </row>
    <row r="139842" spans="1:7" x14ac:dyDescent="0.25">
      <c r="A139842">
        <v>421910</v>
      </c>
      <c r="B139842" s="1">
        <v>44435.91280906149</v>
      </c>
      <c r="C139842">
        <v>141902</v>
      </c>
      <c r="D139842">
        <v>74456</v>
      </c>
      <c r="E139842">
        <f t="shared" si="4368"/>
        <v>21</v>
      </c>
      <c r="F139842" t="str">
        <f>+VLOOKUP(C139842,Подписчики!A:B,2,0)</f>
        <v>UTC+0</v>
      </c>
      <c r="G139842">
        <f t="shared" si="4369"/>
        <v>5</v>
      </c>
    </row>
    <row r="139843" spans="1:7" x14ac:dyDescent="0.25">
      <c r="A139843">
        <v>421913</v>
      </c>
      <c r="B139843" s="1">
        <v>44435.914831715214</v>
      </c>
      <c r="C139843">
        <v>284880</v>
      </c>
      <c r="D139843">
        <v>95024</v>
      </c>
      <c r="E139843">
        <f t="shared" ref="E139843:E139906" si="4370">HOUR(B139843)</f>
        <v>21</v>
      </c>
      <c r="F139843" t="str">
        <f>+VLOOKUP(C139843,Подписчики!A:B,2,0)</f>
        <v>UTC+1</v>
      </c>
      <c r="G139843">
        <f t="shared" ref="G139843:G139906" si="4371">WEEKDAY(B139843,2)</f>
        <v>5</v>
      </c>
    </row>
    <row r="139844" spans="1:7" x14ac:dyDescent="0.25">
      <c r="A139844">
        <v>421916</v>
      </c>
      <c r="B139844" s="1">
        <v>44435.917663430424</v>
      </c>
      <c r="C139844">
        <v>106966</v>
      </c>
      <c r="D139844">
        <v>63666</v>
      </c>
      <c r="E139844">
        <f t="shared" si="4370"/>
        <v>22</v>
      </c>
      <c r="F139844" t="str">
        <f>+VLOOKUP(C139844,Подписчики!A:B,2,0)</f>
        <v>UTC+0</v>
      </c>
      <c r="G139844">
        <f t="shared" si="4371"/>
        <v>5</v>
      </c>
    </row>
    <row r="139845" spans="1:7" x14ac:dyDescent="0.25">
      <c r="A139845">
        <v>421919</v>
      </c>
      <c r="B139845" s="1">
        <v>44435.917663430424</v>
      </c>
      <c r="C139845">
        <v>194789</v>
      </c>
      <c r="D139845">
        <v>32415</v>
      </c>
      <c r="E139845">
        <f t="shared" si="4370"/>
        <v>22</v>
      </c>
      <c r="F139845" t="str">
        <f>+VLOOKUP(C139845,Подписчики!A:B,2,0)</f>
        <v>UTC+0</v>
      </c>
      <c r="G139845">
        <f t="shared" si="4371"/>
        <v>5</v>
      </c>
    </row>
    <row r="139846" spans="1:7" x14ac:dyDescent="0.25">
      <c r="A139846">
        <v>421920</v>
      </c>
      <c r="B139846" s="1">
        <v>44435.918067961167</v>
      </c>
      <c r="C139846">
        <v>238711</v>
      </c>
      <c r="D139846">
        <v>250679</v>
      </c>
      <c r="E139846">
        <f t="shared" si="4370"/>
        <v>22</v>
      </c>
      <c r="F139846" t="str">
        <f>+VLOOKUP(C139846,Подписчики!A:B,2,0)</f>
        <v>UTC+1</v>
      </c>
      <c r="G139846">
        <f t="shared" si="4371"/>
        <v>5</v>
      </c>
    </row>
    <row r="139847" spans="1:7" x14ac:dyDescent="0.25">
      <c r="A139847">
        <v>421925</v>
      </c>
      <c r="B139847" s="1">
        <v>44435.918067961167</v>
      </c>
      <c r="C139847">
        <v>290595</v>
      </c>
      <c r="D139847">
        <v>88863</v>
      </c>
      <c r="E139847">
        <f t="shared" si="4370"/>
        <v>22</v>
      </c>
      <c r="F139847" t="str">
        <f>+VLOOKUP(C139847,Подписчики!A:B,2,0)</f>
        <v>UTC+1</v>
      </c>
      <c r="G139847">
        <f t="shared" si="4371"/>
        <v>5</v>
      </c>
    </row>
    <row r="139848" spans="1:7" x14ac:dyDescent="0.25">
      <c r="A139848">
        <v>421928</v>
      </c>
      <c r="B139848" s="1">
        <v>44435.918067961167</v>
      </c>
      <c r="C139848">
        <v>334435</v>
      </c>
      <c r="D139848">
        <v>456869</v>
      </c>
      <c r="E139848">
        <f t="shared" si="4370"/>
        <v>22</v>
      </c>
      <c r="F139848" t="str">
        <f>+VLOOKUP(C139848,Подписчики!A:B,2,0)</f>
        <v>UTC+1</v>
      </c>
      <c r="G139848">
        <f t="shared" si="4371"/>
        <v>5</v>
      </c>
    </row>
    <row r="139849" spans="1:7" x14ac:dyDescent="0.25">
      <c r="A139849">
        <v>421933</v>
      </c>
      <c r="B139849" s="1">
        <v>44435.918067961167</v>
      </c>
      <c r="C139849">
        <v>334692</v>
      </c>
      <c r="D139849">
        <v>183290</v>
      </c>
      <c r="E139849">
        <f t="shared" si="4370"/>
        <v>22</v>
      </c>
      <c r="F139849" t="str">
        <f>+VLOOKUP(C139849,Подписчики!A:B,2,0)</f>
        <v>UTC-3</v>
      </c>
      <c r="G139849">
        <f t="shared" si="4371"/>
        <v>5</v>
      </c>
    </row>
    <row r="139850" spans="1:7" x14ac:dyDescent="0.25">
      <c r="A139850">
        <v>421937</v>
      </c>
      <c r="B139850" s="1">
        <v>44435.919686084148</v>
      </c>
      <c r="C139850">
        <v>93351</v>
      </c>
      <c r="D139850">
        <v>248634</v>
      </c>
      <c r="E139850">
        <f t="shared" si="4370"/>
        <v>22</v>
      </c>
      <c r="F139850" t="str">
        <f>+VLOOKUP(C139850,Подписчики!A:B,2,0)</f>
        <v>UTC+1</v>
      </c>
      <c r="G139850">
        <f t="shared" si="4371"/>
        <v>5</v>
      </c>
    </row>
    <row r="139851" spans="1:7" x14ac:dyDescent="0.25">
      <c r="A139851">
        <v>421941</v>
      </c>
      <c r="B139851" s="1">
        <v>44435.919686084148</v>
      </c>
      <c r="C139851">
        <v>195325</v>
      </c>
      <c r="D139851">
        <v>111368</v>
      </c>
      <c r="E139851">
        <f t="shared" si="4370"/>
        <v>22</v>
      </c>
      <c r="F139851" t="str">
        <f>+VLOOKUP(C139851,Подписчики!A:B,2,0)</f>
        <v>UTC+1</v>
      </c>
      <c r="G139851">
        <f t="shared" si="4371"/>
        <v>5</v>
      </c>
    </row>
    <row r="139852" spans="1:7" x14ac:dyDescent="0.25">
      <c r="A139852">
        <v>421943</v>
      </c>
      <c r="B139852" s="1">
        <v>44435.92</v>
      </c>
      <c r="C139852">
        <v>205955</v>
      </c>
      <c r="D139852">
        <v>155227</v>
      </c>
      <c r="E139852">
        <f t="shared" si="4370"/>
        <v>22</v>
      </c>
      <c r="F139852" t="str">
        <f>+VLOOKUP(C139852,Подписчики!A:B,2,0)</f>
        <v>UTC+3</v>
      </c>
      <c r="G139852">
        <f t="shared" si="4371"/>
        <v>5</v>
      </c>
    </row>
    <row r="139853" spans="1:7" x14ac:dyDescent="0.25">
      <c r="A139853">
        <v>421947</v>
      </c>
      <c r="B139853" s="1">
        <v>44435.922113268614</v>
      </c>
      <c r="C139853">
        <v>275488</v>
      </c>
      <c r="D139853">
        <v>258219</v>
      </c>
      <c r="E139853">
        <f t="shared" si="4370"/>
        <v>22</v>
      </c>
      <c r="F139853" t="str">
        <f>+VLOOKUP(C139853,Подписчики!A:B,2,0)</f>
        <v>UTC-5</v>
      </c>
      <c r="G139853">
        <f t="shared" si="4371"/>
        <v>5</v>
      </c>
    </row>
    <row r="139854" spans="1:7" x14ac:dyDescent="0.25">
      <c r="A139854">
        <v>421951</v>
      </c>
      <c r="B139854" s="1">
        <v>44435.923326860837</v>
      </c>
      <c r="C139854">
        <v>300871</v>
      </c>
      <c r="D139854">
        <v>283433</v>
      </c>
      <c r="E139854">
        <f t="shared" si="4370"/>
        <v>22</v>
      </c>
      <c r="F139854" t="str">
        <f>+VLOOKUP(C139854,Подписчики!A:B,2,0)</f>
        <v>UTC+2</v>
      </c>
      <c r="G139854">
        <f t="shared" si="4371"/>
        <v>5</v>
      </c>
    </row>
    <row r="139855" spans="1:7" x14ac:dyDescent="0.25">
      <c r="A139855">
        <v>421953</v>
      </c>
      <c r="B139855" s="1">
        <v>44435.925754045311</v>
      </c>
      <c r="C139855">
        <v>244210</v>
      </c>
      <c r="D139855">
        <v>250679</v>
      </c>
      <c r="E139855">
        <f t="shared" si="4370"/>
        <v>22</v>
      </c>
      <c r="F139855" t="str">
        <f>+VLOOKUP(C139855,Подписчики!A:B,2,0)</f>
        <v>UTC+0</v>
      </c>
      <c r="G139855">
        <f t="shared" si="4371"/>
        <v>5</v>
      </c>
    </row>
    <row r="139856" spans="1:7" x14ac:dyDescent="0.25">
      <c r="A139856">
        <v>421957</v>
      </c>
      <c r="B139856" s="1">
        <v>44435.927776699034</v>
      </c>
      <c r="C139856">
        <v>112421</v>
      </c>
      <c r="D139856">
        <v>78687</v>
      </c>
      <c r="E139856">
        <f t="shared" si="4370"/>
        <v>22</v>
      </c>
      <c r="F139856" t="str">
        <f>+VLOOKUP(C139856,Подписчики!A:B,2,0)</f>
        <v>UTC+1</v>
      </c>
      <c r="G139856">
        <f t="shared" si="4371"/>
        <v>5</v>
      </c>
    </row>
    <row r="139857" spans="1:7" x14ac:dyDescent="0.25">
      <c r="A139857">
        <v>421960</v>
      </c>
      <c r="B139857" s="1">
        <v>44435.928585760521</v>
      </c>
      <c r="C139857">
        <v>229209</v>
      </c>
      <c r="D139857">
        <v>259288</v>
      </c>
      <c r="E139857">
        <f t="shared" si="4370"/>
        <v>22</v>
      </c>
      <c r="F139857" t="str">
        <f>+VLOOKUP(C139857,Подписчики!A:B,2,0)</f>
        <v>UTC+3</v>
      </c>
      <c r="G139857">
        <f t="shared" si="4371"/>
        <v>5</v>
      </c>
    </row>
    <row r="139858" spans="1:7" x14ac:dyDescent="0.25">
      <c r="A139858">
        <v>421963</v>
      </c>
      <c r="B139858" s="1">
        <v>44435.928990291264</v>
      </c>
      <c r="C139858">
        <v>68099</v>
      </c>
      <c r="D139858">
        <v>292258</v>
      </c>
      <c r="E139858">
        <f t="shared" si="4370"/>
        <v>22</v>
      </c>
      <c r="F139858" t="str">
        <f>+VLOOKUP(C139858,Подписчики!A:B,2,0)</f>
        <v>UTC+0</v>
      </c>
      <c r="G139858">
        <f t="shared" si="4371"/>
        <v>5</v>
      </c>
    </row>
    <row r="139859" spans="1:7" x14ac:dyDescent="0.25">
      <c r="A139859">
        <v>421965</v>
      </c>
      <c r="B139859" s="1">
        <v>44435.929394822007</v>
      </c>
      <c r="C139859">
        <v>164338</v>
      </c>
      <c r="D139859">
        <v>239248</v>
      </c>
      <c r="E139859">
        <f t="shared" si="4370"/>
        <v>22</v>
      </c>
      <c r="F139859" t="str">
        <f>+VLOOKUP(C139859,Подписчики!A:B,2,0)</f>
        <v>UTC+1</v>
      </c>
      <c r="G139859">
        <f t="shared" si="4371"/>
        <v>5</v>
      </c>
    </row>
    <row r="139860" spans="1:7" x14ac:dyDescent="0.25">
      <c r="A139860">
        <v>421968</v>
      </c>
      <c r="B139860" s="1">
        <v>44435.931012944988</v>
      </c>
      <c r="C139860">
        <v>125994</v>
      </c>
      <c r="D139860">
        <v>239565</v>
      </c>
      <c r="E139860">
        <f t="shared" si="4370"/>
        <v>22</v>
      </c>
      <c r="F139860" t="str">
        <f>+VLOOKUP(C139860,Подписчики!A:B,2,0)</f>
        <v>UTC+1</v>
      </c>
      <c r="G139860">
        <f t="shared" si="4371"/>
        <v>5</v>
      </c>
    </row>
    <row r="139861" spans="1:7" x14ac:dyDescent="0.25">
      <c r="A139861">
        <v>421970</v>
      </c>
      <c r="B139861" s="1">
        <v>44435.931417475724</v>
      </c>
      <c r="C139861">
        <v>199379</v>
      </c>
      <c r="D139861">
        <v>182984</v>
      </c>
      <c r="E139861">
        <f t="shared" si="4370"/>
        <v>22</v>
      </c>
      <c r="F139861" t="str">
        <f>+VLOOKUP(C139861,Подписчики!A:B,2,0)</f>
        <v>UTC+2</v>
      </c>
      <c r="G139861">
        <f t="shared" si="4371"/>
        <v>5</v>
      </c>
    </row>
    <row r="139862" spans="1:7" x14ac:dyDescent="0.25">
      <c r="A139862">
        <v>421973</v>
      </c>
      <c r="B139862" s="1">
        <v>44435.933844660198</v>
      </c>
      <c r="C139862">
        <v>310715</v>
      </c>
      <c r="D139862">
        <v>250679</v>
      </c>
      <c r="E139862">
        <f t="shared" si="4370"/>
        <v>22</v>
      </c>
      <c r="F139862" t="str">
        <f>+VLOOKUP(C139862,Подписчики!A:B,2,0)</f>
        <v>UTC+0</v>
      </c>
      <c r="G139862">
        <f t="shared" si="4371"/>
        <v>5</v>
      </c>
    </row>
    <row r="139863" spans="1:7" x14ac:dyDescent="0.25">
      <c r="A139863">
        <v>421976</v>
      </c>
      <c r="B139863" s="1">
        <v>44435.935462783171</v>
      </c>
      <c r="C139863">
        <v>164614</v>
      </c>
      <c r="D139863">
        <v>230507</v>
      </c>
      <c r="E139863">
        <f t="shared" si="4370"/>
        <v>22</v>
      </c>
      <c r="F139863" t="str">
        <f>+VLOOKUP(C139863,Подписчики!A:B,2,0)</f>
        <v>UTC+0</v>
      </c>
      <c r="G139863">
        <f t="shared" si="4371"/>
        <v>5</v>
      </c>
    </row>
    <row r="139864" spans="1:7" x14ac:dyDescent="0.25">
      <c r="A139864">
        <v>421977</v>
      </c>
      <c r="B139864" s="1">
        <v>44435.937485436894</v>
      </c>
      <c r="C139864">
        <v>212244</v>
      </c>
      <c r="D139864">
        <v>313585</v>
      </c>
      <c r="E139864">
        <f t="shared" si="4370"/>
        <v>22</v>
      </c>
      <c r="F139864" t="str">
        <f>+VLOOKUP(C139864,Подписчики!A:B,2,0)</f>
        <v>UTC+1</v>
      </c>
      <c r="G139864">
        <f t="shared" si="4371"/>
        <v>5</v>
      </c>
    </row>
    <row r="139865" spans="1:7" x14ac:dyDescent="0.25">
      <c r="A139865">
        <v>421978</v>
      </c>
      <c r="B139865" s="1">
        <v>44435.937485436894</v>
      </c>
      <c r="C139865">
        <v>260143</v>
      </c>
      <c r="D139865">
        <v>250679</v>
      </c>
      <c r="E139865">
        <f t="shared" si="4370"/>
        <v>22</v>
      </c>
      <c r="F139865" t="str">
        <f>+VLOOKUP(C139865,Подписчики!A:B,2,0)</f>
        <v>UTC+1</v>
      </c>
      <c r="G139865">
        <f t="shared" si="4371"/>
        <v>5</v>
      </c>
    </row>
    <row r="139866" spans="1:7" x14ac:dyDescent="0.25">
      <c r="A139866">
        <v>421980</v>
      </c>
      <c r="B139866" s="1">
        <v>44435.937485436894</v>
      </c>
      <c r="C139866">
        <v>287249</v>
      </c>
      <c r="D139866">
        <v>151932</v>
      </c>
      <c r="E139866">
        <f t="shared" si="4370"/>
        <v>22</v>
      </c>
      <c r="F139866" t="str">
        <f>+VLOOKUP(C139866,Подписчики!A:B,2,0)</f>
        <v>UTC+1</v>
      </c>
      <c r="G139866">
        <f t="shared" si="4371"/>
        <v>5</v>
      </c>
    </row>
    <row r="139867" spans="1:7" x14ac:dyDescent="0.25">
      <c r="A139867">
        <v>421985</v>
      </c>
      <c r="B139867" s="1">
        <v>44435.937485436894</v>
      </c>
      <c r="C139867">
        <v>289742</v>
      </c>
      <c r="D139867">
        <v>137327</v>
      </c>
      <c r="E139867">
        <f t="shared" si="4370"/>
        <v>22</v>
      </c>
      <c r="F139867" t="str">
        <f>+VLOOKUP(C139867,Подписчики!A:B,2,0)</f>
        <v>UTC+1</v>
      </c>
      <c r="G139867">
        <f t="shared" si="4371"/>
        <v>5</v>
      </c>
    </row>
    <row r="139868" spans="1:7" x14ac:dyDescent="0.25">
      <c r="A139868">
        <v>421989</v>
      </c>
      <c r="B139868" s="1">
        <v>44435.937485436894</v>
      </c>
      <c r="C139868">
        <v>300407</v>
      </c>
      <c r="D139868">
        <v>96633</v>
      </c>
      <c r="E139868">
        <f t="shared" si="4370"/>
        <v>22</v>
      </c>
      <c r="F139868" t="str">
        <f>+VLOOKUP(C139868,Подписчики!A:B,2,0)</f>
        <v>UTC+1</v>
      </c>
      <c r="G139868">
        <f t="shared" si="4371"/>
        <v>5</v>
      </c>
    </row>
    <row r="139869" spans="1:7" x14ac:dyDescent="0.25">
      <c r="A139869">
        <v>421992</v>
      </c>
      <c r="B139869" s="1">
        <v>44435.939103559875</v>
      </c>
      <c r="C139869">
        <v>70291</v>
      </c>
      <c r="D139869">
        <v>347393</v>
      </c>
      <c r="E139869">
        <f t="shared" si="4370"/>
        <v>22</v>
      </c>
      <c r="F139869" t="str">
        <f>+VLOOKUP(C139869,Подписчики!A:B,2,0)</f>
        <v>UTC+1</v>
      </c>
      <c r="G139869">
        <f t="shared" si="4371"/>
        <v>5</v>
      </c>
    </row>
    <row r="139870" spans="1:7" x14ac:dyDescent="0.25">
      <c r="A139870">
        <v>421993</v>
      </c>
      <c r="B139870" s="1">
        <v>44435.940721682848</v>
      </c>
      <c r="C139870">
        <v>111056</v>
      </c>
      <c r="D139870">
        <v>182984</v>
      </c>
      <c r="E139870">
        <f t="shared" si="4370"/>
        <v>22</v>
      </c>
      <c r="F139870" t="str">
        <f>+VLOOKUP(C139870,Подписчики!A:B,2,0)</f>
        <v>UTC+1</v>
      </c>
      <c r="G139870">
        <f t="shared" si="4371"/>
        <v>5</v>
      </c>
    </row>
    <row r="139871" spans="1:7" x14ac:dyDescent="0.25">
      <c r="A139871">
        <v>421996</v>
      </c>
      <c r="B139871" s="1">
        <v>44435.942744336564</v>
      </c>
      <c r="C139871">
        <v>83890</v>
      </c>
      <c r="D139871">
        <v>458567</v>
      </c>
      <c r="E139871">
        <f t="shared" si="4370"/>
        <v>22</v>
      </c>
      <c r="F139871" t="str">
        <f>+VLOOKUP(C139871,Подписчики!A:B,2,0)</f>
        <v>UTC+2</v>
      </c>
      <c r="G139871">
        <f t="shared" si="4371"/>
        <v>5</v>
      </c>
    </row>
    <row r="139872" spans="1:7" x14ac:dyDescent="0.25">
      <c r="A139872">
        <v>421997</v>
      </c>
      <c r="B139872" s="1">
        <v>44435.943957928808</v>
      </c>
      <c r="C139872">
        <v>53879</v>
      </c>
      <c r="D139872">
        <v>184941</v>
      </c>
      <c r="E139872">
        <f t="shared" si="4370"/>
        <v>22</v>
      </c>
      <c r="F139872" t="str">
        <f>+VLOOKUP(C139872,Подписчики!A:B,2,0)</f>
        <v>UTC+1</v>
      </c>
      <c r="G139872">
        <f t="shared" si="4371"/>
        <v>5</v>
      </c>
    </row>
    <row r="139873" spans="1:7" x14ac:dyDescent="0.25">
      <c r="A139873">
        <v>422001</v>
      </c>
      <c r="B139873" s="1">
        <v>44435.945576051781</v>
      </c>
      <c r="C139873">
        <v>199274</v>
      </c>
      <c r="D139873">
        <v>122902</v>
      </c>
      <c r="E139873">
        <f t="shared" si="4370"/>
        <v>22</v>
      </c>
      <c r="F139873" t="str">
        <f>+VLOOKUP(C139873,Подписчики!A:B,2,0)</f>
        <v>UTC+1</v>
      </c>
      <c r="G139873">
        <f t="shared" si="4371"/>
        <v>5</v>
      </c>
    </row>
    <row r="139874" spans="1:7" x14ac:dyDescent="0.25">
      <c r="A139874">
        <v>422004</v>
      </c>
      <c r="B139874" s="1">
        <v>44435.947333333337</v>
      </c>
      <c r="C139874">
        <v>216449</v>
      </c>
      <c r="D139874">
        <v>343491</v>
      </c>
      <c r="E139874">
        <f t="shared" si="4370"/>
        <v>22</v>
      </c>
      <c r="F139874" t="str">
        <f>+VLOOKUP(C139874,Подписчики!A:B,2,0)</f>
        <v>UTC+1</v>
      </c>
      <c r="G139874">
        <f t="shared" si="4371"/>
        <v>5</v>
      </c>
    </row>
    <row r="139875" spans="1:7" x14ac:dyDescent="0.25">
      <c r="A139875">
        <v>422008</v>
      </c>
      <c r="B139875" s="1">
        <v>44435.948812297735</v>
      </c>
      <c r="C139875">
        <v>299910</v>
      </c>
      <c r="D139875">
        <v>405774</v>
      </c>
      <c r="E139875">
        <f t="shared" si="4370"/>
        <v>22</v>
      </c>
      <c r="F139875" t="str">
        <f>+VLOOKUP(C139875,Подписчики!A:B,2,0)</f>
        <v>UTC+1</v>
      </c>
      <c r="G139875">
        <f t="shared" si="4371"/>
        <v>5</v>
      </c>
    </row>
    <row r="139876" spans="1:7" x14ac:dyDescent="0.25">
      <c r="A139876">
        <v>422009</v>
      </c>
      <c r="B139876" s="1">
        <v>44435.952048543688</v>
      </c>
      <c r="C139876">
        <v>29788</v>
      </c>
      <c r="D139876">
        <v>347008</v>
      </c>
      <c r="E139876">
        <f t="shared" si="4370"/>
        <v>22</v>
      </c>
      <c r="F139876" t="str">
        <f>+VLOOKUP(C139876,Подписчики!A:B,2,0)</f>
        <v>UTC-3</v>
      </c>
      <c r="G139876">
        <f t="shared" si="4371"/>
        <v>5</v>
      </c>
    </row>
    <row r="139877" spans="1:7" x14ac:dyDescent="0.25">
      <c r="A139877">
        <v>422014</v>
      </c>
      <c r="B139877" s="1">
        <v>44435.952048543695</v>
      </c>
      <c r="C139877">
        <v>201728</v>
      </c>
      <c r="D139877">
        <v>240808</v>
      </c>
      <c r="E139877">
        <f t="shared" si="4370"/>
        <v>22</v>
      </c>
      <c r="F139877" t="str">
        <f>+VLOOKUP(C139877,Подписчики!A:B,2,0)</f>
        <v>UTC+1</v>
      </c>
      <c r="G139877">
        <f t="shared" si="4371"/>
        <v>5</v>
      </c>
    </row>
    <row r="139878" spans="1:7" x14ac:dyDescent="0.25">
      <c r="A139878">
        <v>422019</v>
      </c>
      <c r="B139878" s="1">
        <v>44435.952048543695</v>
      </c>
      <c r="C139878">
        <v>225426</v>
      </c>
      <c r="D139878">
        <v>227775</v>
      </c>
      <c r="E139878">
        <f t="shared" si="4370"/>
        <v>22</v>
      </c>
      <c r="F139878" t="str">
        <f>+VLOOKUP(C139878,Подписчики!A:B,2,0)</f>
        <v>UTC+1</v>
      </c>
      <c r="G139878">
        <f t="shared" si="4371"/>
        <v>5</v>
      </c>
    </row>
    <row r="139879" spans="1:7" x14ac:dyDescent="0.25">
      <c r="A139879">
        <v>422021</v>
      </c>
      <c r="B139879" s="1">
        <v>44435.953666666668</v>
      </c>
      <c r="C139879">
        <v>145601</v>
      </c>
      <c r="D139879">
        <v>37644</v>
      </c>
      <c r="E139879">
        <f t="shared" si="4370"/>
        <v>22</v>
      </c>
      <c r="F139879" t="str">
        <f>+VLOOKUP(C139879,Подписчики!A:B,2,0)</f>
        <v>UTC+1</v>
      </c>
      <c r="G139879">
        <f t="shared" si="4371"/>
        <v>5</v>
      </c>
    </row>
    <row r="139880" spans="1:7" x14ac:dyDescent="0.25">
      <c r="A139880">
        <v>422024</v>
      </c>
      <c r="B139880" s="1">
        <v>44435.955284789648</v>
      </c>
      <c r="C139880">
        <v>73621</v>
      </c>
      <c r="D139880">
        <v>455424</v>
      </c>
      <c r="E139880">
        <f t="shared" si="4370"/>
        <v>22</v>
      </c>
      <c r="F139880" t="str">
        <f>+VLOOKUP(C139880,Подписчики!A:B,2,0)</f>
        <v>UTC+1</v>
      </c>
      <c r="G139880">
        <f t="shared" si="4371"/>
        <v>5</v>
      </c>
    </row>
    <row r="139881" spans="1:7" x14ac:dyDescent="0.25">
      <c r="A139881">
        <v>422029</v>
      </c>
      <c r="B139881" s="1">
        <v>44435.957307443365</v>
      </c>
      <c r="C139881">
        <v>257470</v>
      </c>
      <c r="D139881">
        <v>331511</v>
      </c>
      <c r="E139881">
        <f t="shared" si="4370"/>
        <v>22</v>
      </c>
      <c r="F139881" t="str">
        <f>+VLOOKUP(C139881,Подписчики!A:B,2,0)</f>
        <v>UTC-6</v>
      </c>
      <c r="G139881">
        <f t="shared" si="4371"/>
        <v>5</v>
      </c>
    </row>
    <row r="139882" spans="1:7" x14ac:dyDescent="0.25">
      <c r="A139882">
        <v>422033</v>
      </c>
      <c r="B139882" s="1">
        <v>44435.958116504851</v>
      </c>
      <c r="C139882">
        <v>147781</v>
      </c>
      <c r="D139882">
        <v>118549</v>
      </c>
      <c r="E139882">
        <f t="shared" si="4370"/>
        <v>22</v>
      </c>
      <c r="F139882" t="str">
        <f>+VLOOKUP(C139882,Подписчики!A:B,2,0)</f>
        <v>UTC+0</v>
      </c>
      <c r="G139882">
        <f t="shared" si="4371"/>
        <v>5</v>
      </c>
    </row>
    <row r="139883" spans="1:7" x14ac:dyDescent="0.25">
      <c r="A139883">
        <v>422037</v>
      </c>
      <c r="B139883" s="1">
        <v>44435.958116504851</v>
      </c>
      <c r="C139883">
        <v>181101</v>
      </c>
      <c r="D139883">
        <v>328888</v>
      </c>
      <c r="E139883">
        <f t="shared" si="4370"/>
        <v>22</v>
      </c>
      <c r="F139883" t="str">
        <f>+VLOOKUP(C139883,Подписчики!A:B,2,0)</f>
        <v>UTC-4</v>
      </c>
      <c r="G139883">
        <f t="shared" si="4371"/>
        <v>5</v>
      </c>
    </row>
    <row r="139884" spans="1:7" x14ac:dyDescent="0.25">
      <c r="A139884">
        <v>422042</v>
      </c>
      <c r="B139884" s="1">
        <v>44435.960666666666</v>
      </c>
      <c r="C139884">
        <v>9867</v>
      </c>
      <c r="D139884">
        <v>304722</v>
      </c>
      <c r="E139884">
        <f t="shared" si="4370"/>
        <v>23</v>
      </c>
      <c r="F139884" t="str">
        <f>+VLOOKUP(C139884,Подписчики!A:B,2,0)</f>
        <v>UTC-7</v>
      </c>
      <c r="G139884">
        <f t="shared" si="4371"/>
        <v>5</v>
      </c>
    </row>
    <row r="139885" spans="1:7" x14ac:dyDescent="0.25">
      <c r="A139885">
        <v>422045</v>
      </c>
      <c r="B139885" s="1">
        <v>44435.962161812298</v>
      </c>
      <c r="C139885">
        <v>154552</v>
      </c>
      <c r="D139885">
        <v>251574</v>
      </c>
      <c r="E139885">
        <f t="shared" si="4370"/>
        <v>23</v>
      </c>
      <c r="F139885" t="str">
        <f>+VLOOKUP(C139885,Подписчики!A:B,2,0)</f>
        <v>UTC+2</v>
      </c>
      <c r="G139885">
        <f t="shared" si="4371"/>
        <v>5</v>
      </c>
    </row>
    <row r="139886" spans="1:7" x14ac:dyDescent="0.25">
      <c r="A139886">
        <v>422050</v>
      </c>
      <c r="B139886" s="1">
        <v>44435.962970873785</v>
      </c>
      <c r="C139886">
        <v>128976</v>
      </c>
      <c r="D139886">
        <v>189143</v>
      </c>
      <c r="E139886">
        <f t="shared" si="4370"/>
        <v>23</v>
      </c>
      <c r="F139886" t="str">
        <f>+VLOOKUP(C139886,Подписчики!A:B,2,0)</f>
        <v>UTC-4</v>
      </c>
      <c r="G139886">
        <f t="shared" si="4371"/>
        <v>5</v>
      </c>
    </row>
    <row r="139887" spans="1:7" x14ac:dyDescent="0.25">
      <c r="A139887">
        <v>422054</v>
      </c>
      <c r="B139887" s="1">
        <v>44435.963000000003</v>
      </c>
      <c r="C139887">
        <v>133201</v>
      </c>
      <c r="D139887">
        <v>343491</v>
      </c>
      <c r="E139887">
        <f t="shared" si="4370"/>
        <v>23</v>
      </c>
      <c r="F139887" t="str">
        <f>+VLOOKUP(C139887,Подписчики!A:B,2,0)</f>
        <v>UTC+0</v>
      </c>
      <c r="G139887">
        <f t="shared" si="4371"/>
        <v>5</v>
      </c>
    </row>
    <row r="139888" spans="1:7" x14ac:dyDescent="0.25">
      <c r="A139888">
        <v>422056</v>
      </c>
      <c r="B139888" s="1">
        <v>44435.966207119738</v>
      </c>
      <c r="C139888">
        <v>190749</v>
      </c>
      <c r="D139888">
        <v>343491</v>
      </c>
      <c r="E139888">
        <f t="shared" si="4370"/>
        <v>23</v>
      </c>
      <c r="F139888" t="str">
        <f>+VLOOKUP(C139888,Подписчики!A:B,2,0)</f>
        <v>UTC+0</v>
      </c>
      <c r="G139888">
        <f t="shared" si="4371"/>
        <v>5</v>
      </c>
    </row>
    <row r="139889" spans="1:7" x14ac:dyDescent="0.25">
      <c r="A139889">
        <v>422059</v>
      </c>
      <c r="B139889" s="1">
        <v>44435.966611650489</v>
      </c>
      <c r="C139889">
        <v>291622</v>
      </c>
      <c r="D139889">
        <v>411922</v>
      </c>
      <c r="E139889">
        <f t="shared" si="4370"/>
        <v>23</v>
      </c>
      <c r="F139889" t="str">
        <f>+VLOOKUP(C139889,Подписчики!A:B,2,0)</f>
        <v>UTC+1</v>
      </c>
      <c r="G139889">
        <f t="shared" si="4371"/>
        <v>5</v>
      </c>
    </row>
    <row r="139890" spans="1:7" x14ac:dyDescent="0.25">
      <c r="A139890">
        <v>422060</v>
      </c>
      <c r="B139890" s="1">
        <v>44435.967825242718</v>
      </c>
      <c r="C139890">
        <v>85780</v>
      </c>
      <c r="D139890">
        <v>321534</v>
      </c>
      <c r="E139890">
        <f t="shared" si="4370"/>
        <v>23</v>
      </c>
      <c r="F139890" t="str">
        <f>+VLOOKUP(C139890,Подписчики!A:B,2,0)</f>
        <v>UTC+0</v>
      </c>
      <c r="G139890">
        <f t="shared" si="4371"/>
        <v>5</v>
      </c>
    </row>
    <row r="139891" spans="1:7" x14ac:dyDescent="0.25">
      <c r="A139891">
        <v>422063</v>
      </c>
      <c r="B139891" s="1">
        <v>44435.968634304205</v>
      </c>
      <c r="C139891">
        <v>284555</v>
      </c>
      <c r="D139891">
        <v>250679</v>
      </c>
      <c r="E139891">
        <f t="shared" si="4370"/>
        <v>23</v>
      </c>
      <c r="F139891" t="str">
        <f>+VLOOKUP(C139891,Подписчики!A:B,2,0)</f>
        <v>UTC+2</v>
      </c>
      <c r="G139891">
        <f t="shared" si="4371"/>
        <v>5</v>
      </c>
    </row>
    <row r="139892" spans="1:7" x14ac:dyDescent="0.25">
      <c r="A139892">
        <v>422065</v>
      </c>
      <c r="B139892" s="1">
        <v>44435.97</v>
      </c>
      <c r="C139892">
        <v>176124</v>
      </c>
      <c r="D139892">
        <v>401945</v>
      </c>
      <c r="E139892">
        <f t="shared" si="4370"/>
        <v>23</v>
      </c>
      <c r="F139892" t="str">
        <f>+VLOOKUP(C139892,Подписчики!A:B,2,0)</f>
        <v>UTC+0</v>
      </c>
      <c r="G139892">
        <f t="shared" si="4371"/>
        <v>5</v>
      </c>
    </row>
    <row r="139893" spans="1:7" x14ac:dyDescent="0.25">
      <c r="A139893">
        <v>422067</v>
      </c>
      <c r="B139893" s="1">
        <v>44435.972275080909</v>
      </c>
      <c r="C139893">
        <v>234386</v>
      </c>
      <c r="D139893">
        <v>249059</v>
      </c>
      <c r="E139893">
        <f t="shared" si="4370"/>
        <v>23</v>
      </c>
      <c r="F139893" t="str">
        <f>+VLOOKUP(C139893,Подписчики!A:B,2,0)</f>
        <v>UTC-5</v>
      </c>
      <c r="G139893">
        <f t="shared" si="4371"/>
        <v>5</v>
      </c>
    </row>
    <row r="139894" spans="1:7" x14ac:dyDescent="0.25">
      <c r="A139894">
        <v>422070</v>
      </c>
      <c r="B139894" s="1">
        <v>44435.973084142395</v>
      </c>
      <c r="C139894">
        <v>87218</v>
      </c>
      <c r="D139894">
        <v>478377</v>
      </c>
      <c r="E139894">
        <f t="shared" si="4370"/>
        <v>23</v>
      </c>
      <c r="F139894" t="str">
        <f>+VLOOKUP(C139894,Подписчики!A:B,2,0)</f>
        <v>UTC-7</v>
      </c>
      <c r="G139894">
        <f t="shared" si="4371"/>
        <v>5</v>
      </c>
    </row>
    <row r="139895" spans="1:7" x14ac:dyDescent="0.25">
      <c r="A139895">
        <v>422073</v>
      </c>
      <c r="B139895" s="1">
        <v>44435.973084142395</v>
      </c>
      <c r="C139895">
        <v>198891</v>
      </c>
      <c r="D139895">
        <v>321129</v>
      </c>
      <c r="E139895">
        <f t="shared" si="4370"/>
        <v>23</v>
      </c>
      <c r="F139895" t="str">
        <f>+VLOOKUP(C139895,Подписчики!A:B,2,0)</f>
        <v>UTC-3</v>
      </c>
      <c r="G139895">
        <f t="shared" si="4371"/>
        <v>5</v>
      </c>
    </row>
    <row r="139896" spans="1:7" x14ac:dyDescent="0.25">
      <c r="A139896">
        <v>422078</v>
      </c>
      <c r="B139896" s="1">
        <v>44435.975915857605</v>
      </c>
      <c r="C139896">
        <v>125991</v>
      </c>
      <c r="D139896">
        <v>394819</v>
      </c>
      <c r="E139896">
        <f t="shared" si="4370"/>
        <v>23</v>
      </c>
      <c r="F139896" t="str">
        <f>+VLOOKUP(C139896,Подписчики!A:B,2,0)</f>
        <v>UTC+0</v>
      </c>
      <c r="G139896">
        <f t="shared" si="4371"/>
        <v>5</v>
      </c>
    </row>
    <row r="139897" spans="1:7" x14ac:dyDescent="0.25">
      <c r="A139897">
        <v>422080</v>
      </c>
      <c r="B139897" s="1">
        <v>44435.975915857605</v>
      </c>
      <c r="C139897">
        <v>183554</v>
      </c>
      <c r="D139897">
        <v>465525</v>
      </c>
      <c r="E139897">
        <f t="shared" si="4370"/>
        <v>23</v>
      </c>
      <c r="F139897" t="str">
        <f>+VLOOKUP(C139897,Подписчики!A:B,2,0)</f>
        <v>UTC+0</v>
      </c>
      <c r="G139897">
        <f t="shared" si="4371"/>
        <v>5</v>
      </c>
    </row>
    <row r="139898" spans="1:7" x14ac:dyDescent="0.25">
      <c r="A139898">
        <v>422082</v>
      </c>
      <c r="B139898" s="1">
        <v>44435.976320388349</v>
      </c>
      <c r="C139898">
        <v>7460</v>
      </c>
      <c r="D139898">
        <v>449373</v>
      </c>
      <c r="E139898">
        <f t="shared" si="4370"/>
        <v>23</v>
      </c>
      <c r="F139898" t="str">
        <f>+VLOOKUP(C139898,Подписчики!A:B,2,0)</f>
        <v>UTC+1</v>
      </c>
      <c r="G139898">
        <f t="shared" si="4371"/>
        <v>5</v>
      </c>
    </row>
    <row r="139899" spans="1:7" x14ac:dyDescent="0.25">
      <c r="A139899">
        <v>422084</v>
      </c>
      <c r="B139899" s="1">
        <v>44435.979961165045</v>
      </c>
      <c r="C139899">
        <v>109794</v>
      </c>
      <c r="D139899">
        <v>419514</v>
      </c>
      <c r="E139899">
        <f t="shared" si="4370"/>
        <v>23</v>
      </c>
      <c r="F139899" t="str">
        <f>+VLOOKUP(C139899,Подписчики!A:B,2,0)</f>
        <v>UTC+2</v>
      </c>
      <c r="G139899">
        <f t="shared" si="4371"/>
        <v>5</v>
      </c>
    </row>
    <row r="139900" spans="1:7" x14ac:dyDescent="0.25">
      <c r="A139900">
        <v>422086</v>
      </c>
      <c r="B139900" s="1">
        <v>44435.980770226539</v>
      </c>
      <c r="C139900">
        <v>249444</v>
      </c>
      <c r="D139900">
        <v>251574</v>
      </c>
      <c r="E139900">
        <f t="shared" si="4370"/>
        <v>23</v>
      </c>
      <c r="F139900" t="str">
        <f>+VLOOKUP(C139900,Подписчики!A:B,2,0)</f>
        <v>UTC+0</v>
      </c>
      <c r="G139900">
        <f t="shared" si="4371"/>
        <v>5</v>
      </c>
    </row>
    <row r="139901" spans="1:7" x14ac:dyDescent="0.25">
      <c r="A139901">
        <v>422087</v>
      </c>
      <c r="B139901" s="1">
        <v>44435.980770226539</v>
      </c>
      <c r="C139901">
        <v>348442</v>
      </c>
      <c r="D139901">
        <v>16029</v>
      </c>
      <c r="E139901">
        <f t="shared" si="4370"/>
        <v>23</v>
      </c>
      <c r="F139901" t="str">
        <f>+VLOOKUP(C139901,Подписчики!A:B,2,0)</f>
        <v>UTC+0</v>
      </c>
      <c r="G139901">
        <f t="shared" si="4371"/>
        <v>5</v>
      </c>
    </row>
    <row r="139902" spans="1:7" x14ac:dyDescent="0.25">
      <c r="A139902">
        <v>422089</v>
      </c>
      <c r="B139902" s="1">
        <v>44435.982388349512</v>
      </c>
      <c r="C139902">
        <v>323511</v>
      </c>
      <c r="D139902">
        <v>158978</v>
      </c>
      <c r="E139902">
        <f t="shared" si="4370"/>
        <v>23</v>
      </c>
      <c r="F139902" t="str">
        <f>+VLOOKUP(C139902,Подписчики!A:B,2,0)</f>
        <v>UTC+0</v>
      </c>
      <c r="G139902">
        <f t="shared" si="4371"/>
        <v>5</v>
      </c>
    </row>
    <row r="139903" spans="1:7" x14ac:dyDescent="0.25">
      <c r="A139903">
        <v>422093</v>
      </c>
      <c r="B139903" s="1">
        <v>44435.983333333337</v>
      </c>
      <c r="C139903">
        <v>90614</v>
      </c>
      <c r="D139903">
        <v>79694</v>
      </c>
      <c r="E139903">
        <f t="shared" si="4370"/>
        <v>23</v>
      </c>
      <c r="F139903" t="str">
        <f>+VLOOKUP(C139903,Подписчики!A:B,2,0)</f>
        <v>UTC+1</v>
      </c>
      <c r="G139903">
        <f t="shared" si="4371"/>
        <v>5</v>
      </c>
    </row>
    <row r="139904" spans="1:7" x14ac:dyDescent="0.25">
      <c r="A139904">
        <v>422098</v>
      </c>
      <c r="B139904" s="1">
        <v>44435.984006472492</v>
      </c>
      <c r="C139904">
        <v>196116</v>
      </c>
      <c r="D139904">
        <v>74695</v>
      </c>
      <c r="E139904">
        <f t="shared" si="4370"/>
        <v>23</v>
      </c>
      <c r="F139904" t="str">
        <f>+VLOOKUP(C139904,Подписчики!A:B,2,0)</f>
        <v>UTC+0</v>
      </c>
      <c r="G139904">
        <f t="shared" si="4371"/>
        <v>5</v>
      </c>
    </row>
    <row r="139905" spans="1:7" x14ac:dyDescent="0.25">
      <c r="A139905">
        <v>422100</v>
      </c>
      <c r="B139905" s="1">
        <v>44435.984411003235</v>
      </c>
      <c r="C139905">
        <v>212693</v>
      </c>
      <c r="D139905">
        <v>381626</v>
      </c>
      <c r="E139905">
        <f t="shared" si="4370"/>
        <v>23</v>
      </c>
      <c r="F139905" t="str">
        <f>+VLOOKUP(C139905,Подписчики!A:B,2,0)</f>
        <v>UTC-3</v>
      </c>
      <c r="G139905">
        <f t="shared" si="4371"/>
        <v>5</v>
      </c>
    </row>
    <row r="139906" spans="1:7" x14ac:dyDescent="0.25">
      <c r="A139906">
        <v>422101</v>
      </c>
      <c r="B139906" s="1">
        <v>44435.987000000001</v>
      </c>
      <c r="C139906">
        <v>306457</v>
      </c>
      <c r="D139906">
        <v>429494</v>
      </c>
      <c r="E139906">
        <f t="shared" si="4370"/>
        <v>23</v>
      </c>
      <c r="F139906" t="str">
        <f>+VLOOKUP(C139906,Подписчики!A:B,2,0)</f>
        <v>UTC+0</v>
      </c>
      <c r="G139906">
        <f t="shared" si="4371"/>
        <v>5</v>
      </c>
    </row>
    <row r="139907" spans="1:7" x14ac:dyDescent="0.25">
      <c r="A139907">
        <v>422103</v>
      </c>
      <c r="B139907" s="1">
        <v>44435.987242718445</v>
      </c>
      <c r="C139907">
        <v>257284</v>
      </c>
      <c r="D139907">
        <v>250679</v>
      </c>
      <c r="E139907">
        <f t="shared" ref="E139907:E139970" si="4372">HOUR(B139907)</f>
        <v>23</v>
      </c>
      <c r="F139907" t="str">
        <f>+VLOOKUP(C139907,Подписчики!A:B,2,0)</f>
        <v>UTC+0</v>
      </c>
      <c r="G139907">
        <f t="shared" ref="G139907:G139970" si="4373">WEEKDAY(B139907,2)</f>
        <v>5</v>
      </c>
    </row>
    <row r="139908" spans="1:7" x14ac:dyDescent="0.25">
      <c r="A139908">
        <v>422104</v>
      </c>
      <c r="B139908" s="1">
        <v>44435.987242718445</v>
      </c>
      <c r="C139908">
        <v>261393</v>
      </c>
      <c r="D139908">
        <v>396686</v>
      </c>
      <c r="E139908">
        <f t="shared" si="4372"/>
        <v>23</v>
      </c>
      <c r="F139908" t="str">
        <f>+VLOOKUP(C139908,Подписчики!A:B,2,0)</f>
        <v>UTC-4</v>
      </c>
      <c r="G139908">
        <f t="shared" si="4373"/>
        <v>5</v>
      </c>
    </row>
    <row r="139909" spans="1:7" x14ac:dyDescent="0.25">
      <c r="A139909">
        <v>422105</v>
      </c>
      <c r="B139909" s="1">
        <v>44435.990883495149</v>
      </c>
      <c r="C139909">
        <v>313130</v>
      </c>
      <c r="D139909">
        <v>145779</v>
      </c>
      <c r="E139909">
        <f t="shared" si="4372"/>
        <v>23</v>
      </c>
      <c r="F139909" t="str">
        <f>+VLOOKUP(C139909,Подписчики!A:B,2,0)</f>
        <v>UTC+1</v>
      </c>
      <c r="G139909">
        <f t="shared" si="4373"/>
        <v>5</v>
      </c>
    </row>
    <row r="139910" spans="1:7" x14ac:dyDescent="0.25">
      <c r="A139910">
        <v>422108</v>
      </c>
      <c r="B139910" s="1">
        <v>44435.994928802589</v>
      </c>
      <c r="C139910">
        <v>83760</v>
      </c>
      <c r="D139910">
        <v>145779</v>
      </c>
      <c r="E139910">
        <f t="shared" si="4372"/>
        <v>23</v>
      </c>
      <c r="F139910" t="str">
        <f>+VLOOKUP(C139910,Подписчики!A:B,2,0)</f>
        <v>UTC-5</v>
      </c>
      <c r="G139910">
        <f t="shared" si="4373"/>
        <v>5</v>
      </c>
    </row>
    <row r="139911" spans="1:7" x14ac:dyDescent="0.25">
      <c r="A139911">
        <v>422111</v>
      </c>
      <c r="B139911" s="1">
        <v>44435.995333333332</v>
      </c>
      <c r="C139911">
        <v>330665</v>
      </c>
      <c r="D139911">
        <v>162482</v>
      </c>
      <c r="E139911">
        <f t="shared" si="4372"/>
        <v>23</v>
      </c>
      <c r="F139911" t="str">
        <f>+VLOOKUP(C139911,Подписчики!A:B,2,0)</f>
        <v>UTC+0</v>
      </c>
      <c r="G139911">
        <f t="shared" si="4373"/>
        <v>5</v>
      </c>
    </row>
    <row r="139912" spans="1:7" x14ac:dyDescent="0.25">
      <c r="A139912">
        <v>422113</v>
      </c>
      <c r="B139912" s="1">
        <v>44435.996142394819</v>
      </c>
      <c r="C139912">
        <v>247465</v>
      </c>
      <c r="D139912">
        <v>250679</v>
      </c>
      <c r="E139912">
        <f t="shared" si="4372"/>
        <v>23</v>
      </c>
      <c r="F139912" t="str">
        <f>+VLOOKUP(C139912,Подписчики!A:B,2,0)</f>
        <v>UTC-6</v>
      </c>
      <c r="G139912">
        <f t="shared" si="4373"/>
        <v>5</v>
      </c>
    </row>
    <row r="139913" spans="1:7" x14ac:dyDescent="0.25">
      <c r="A139913">
        <v>422117</v>
      </c>
      <c r="B139913" s="1">
        <v>44436.001342814416</v>
      </c>
      <c r="C139913">
        <v>329968</v>
      </c>
      <c r="D139913">
        <v>286726</v>
      </c>
      <c r="E139913">
        <f t="shared" si="4372"/>
        <v>0</v>
      </c>
      <c r="F139913" t="str">
        <f>+VLOOKUP(C139913,Подписчики!A:B,2,0)</f>
        <v>UTC-3</v>
      </c>
      <c r="G139913">
        <f t="shared" si="4373"/>
        <v>6</v>
      </c>
    </row>
    <row r="139914" spans="1:7" x14ac:dyDescent="0.25">
      <c r="A139914">
        <v>422119</v>
      </c>
      <c r="B139914" s="1">
        <v>44436.002333333337</v>
      </c>
      <c r="C139914">
        <v>108081</v>
      </c>
      <c r="D139914">
        <v>433247</v>
      </c>
      <c r="E139914">
        <f t="shared" si="4372"/>
        <v>0</v>
      </c>
      <c r="F139914" t="str">
        <f>+VLOOKUP(C139914,Подписчики!A:B,2,0)</f>
        <v>UTC+1</v>
      </c>
      <c r="G139914">
        <f t="shared" si="4373"/>
        <v>6</v>
      </c>
    </row>
    <row r="139915" spans="1:7" x14ac:dyDescent="0.25">
      <c r="A139915">
        <v>422121</v>
      </c>
      <c r="B139915" s="1">
        <v>44436.005851132686</v>
      </c>
      <c r="C139915">
        <v>2136</v>
      </c>
      <c r="D139915">
        <v>38593</v>
      </c>
      <c r="E139915">
        <f t="shared" si="4372"/>
        <v>0</v>
      </c>
      <c r="F139915" t="str">
        <f>+VLOOKUP(C139915,Подписчики!A:B,2,0)</f>
        <v>UTC+2</v>
      </c>
      <c r="G139915">
        <f t="shared" si="4373"/>
        <v>6</v>
      </c>
    </row>
    <row r="139916" spans="1:7" x14ac:dyDescent="0.25">
      <c r="A139916">
        <v>422123</v>
      </c>
      <c r="B139916" s="1">
        <v>44436.008682847896</v>
      </c>
      <c r="C139916">
        <v>144809</v>
      </c>
      <c r="D139916">
        <v>390221</v>
      </c>
      <c r="E139916">
        <f t="shared" si="4372"/>
        <v>0</v>
      </c>
      <c r="F139916" t="str">
        <f>+VLOOKUP(C139916,Подписчики!A:B,2,0)</f>
        <v>UTC+1</v>
      </c>
      <c r="G139916">
        <f t="shared" si="4373"/>
        <v>6</v>
      </c>
    </row>
    <row r="139917" spans="1:7" x14ac:dyDescent="0.25">
      <c r="A139917">
        <v>422125</v>
      </c>
      <c r="B139917" s="1">
        <v>44436.012728155343</v>
      </c>
      <c r="C139917">
        <v>258191</v>
      </c>
      <c r="D139917">
        <v>264283</v>
      </c>
      <c r="E139917">
        <f t="shared" si="4372"/>
        <v>0</v>
      </c>
      <c r="F139917" t="str">
        <f>+VLOOKUP(C139917,Подписчики!A:B,2,0)</f>
        <v>UTC-5</v>
      </c>
      <c r="G139917">
        <f t="shared" si="4373"/>
        <v>6</v>
      </c>
    </row>
    <row r="139918" spans="1:7" x14ac:dyDescent="0.25">
      <c r="A139918">
        <v>422127</v>
      </c>
      <c r="B139918" s="1">
        <v>44436.016907254249</v>
      </c>
      <c r="C139918">
        <v>247390</v>
      </c>
      <c r="D139918">
        <v>452568</v>
      </c>
      <c r="E139918">
        <f t="shared" si="4372"/>
        <v>0</v>
      </c>
      <c r="F139918" t="str">
        <f>+VLOOKUP(C139918,Подписчики!A:B,2,0)</f>
        <v>UTC+2</v>
      </c>
      <c r="G139918">
        <f t="shared" si="4373"/>
        <v>6</v>
      </c>
    </row>
    <row r="139919" spans="1:7" x14ac:dyDescent="0.25">
      <c r="A139919">
        <v>422128</v>
      </c>
      <c r="B139919" s="1">
        <v>44436.023245954697</v>
      </c>
      <c r="C139919">
        <v>317524</v>
      </c>
      <c r="D139919">
        <v>444546</v>
      </c>
      <c r="E139919">
        <f t="shared" si="4372"/>
        <v>0</v>
      </c>
      <c r="F139919" t="str">
        <f>+VLOOKUP(C139919,Подписчики!A:B,2,0)</f>
        <v>UTC+1</v>
      </c>
      <c r="G139919">
        <f t="shared" si="4373"/>
        <v>6</v>
      </c>
    </row>
    <row r="139920" spans="1:7" x14ac:dyDescent="0.25">
      <c r="A139920">
        <v>422129</v>
      </c>
      <c r="B139920" s="1">
        <v>44436.02769579288</v>
      </c>
      <c r="C139920">
        <v>103707</v>
      </c>
      <c r="D139920">
        <v>441908</v>
      </c>
      <c r="E139920">
        <f t="shared" si="4372"/>
        <v>0</v>
      </c>
      <c r="F139920" t="str">
        <f>+VLOOKUP(C139920,Подписчики!A:B,2,0)</f>
        <v>UTC-4</v>
      </c>
      <c r="G139920">
        <f t="shared" si="4373"/>
        <v>6</v>
      </c>
    </row>
    <row r="139921" spans="1:7" x14ac:dyDescent="0.25">
      <c r="A139921">
        <v>422134</v>
      </c>
      <c r="B139921" s="1">
        <v>44436.02813806574</v>
      </c>
      <c r="C139921">
        <v>76613</v>
      </c>
      <c r="D139921">
        <v>196571</v>
      </c>
      <c r="E139921">
        <f t="shared" si="4372"/>
        <v>0</v>
      </c>
      <c r="F139921" t="str">
        <f>+VLOOKUP(C139921,Подписчики!A:B,2,0)</f>
        <v>UTC-4</v>
      </c>
      <c r="G139921">
        <f t="shared" si="4373"/>
        <v>6</v>
      </c>
    </row>
    <row r="139922" spans="1:7" x14ac:dyDescent="0.25">
      <c r="A139922">
        <v>422137</v>
      </c>
      <c r="B139922" s="1">
        <v>44436.028595843381</v>
      </c>
      <c r="C139922">
        <v>1397</v>
      </c>
      <c r="D139922">
        <v>21760</v>
      </c>
      <c r="E139922">
        <f t="shared" si="4372"/>
        <v>0</v>
      </c>
      <c r="F139922" t="str">
        <f>+VLOOKUP(C139922,Подписчики!A:B,2,0)</f>
        <v>UTC+0</v>
      </c>
      <c r="G139922">
        <f t="shared" si="4373"/>
        <v>6</v>
      </c>
    </row>
    <row r="139923" spans="1:7" x14ac:dyDescent="0.25">
      <c r="A139923">
        <v>422142</v>
      </c>
      <c r="B139923" s="1">
        <v>44436.028809472948</v>
      </c>
      <c r="C139923">
        <v>56004</v>
      </c>
      <c r="D139923">
        <v>405774</v>
      </c>
      <c r="E139923">
        <f t="shared" si="4372"/>
        <v>0</v>
      </c>
      <c r="F139923" t="str">
        <f>+VLOOKUP(C139923,Подписчики!A:B,2,0)</f>
        <v>UTC+2</v>
      </c>
      <c r="G139923">
        <f t="shared" si="4373"/>
        <v>6</v>
      </c>
    </row>
    <row r="139924" spans="1:7" x14ac:dyDescent="0.25">
      <c r="A139924">
        <v>422146</v>
      </c>
      <c r="B139924" s="1">
        <v>44436.033051545761</v>
      </c>
      <c r="C139924">
        <v>316924</v>
      </c>
      <c r="D139924">
        <v>381626</v>
      </c>
      <c r="E139924">
        <f t="shared" si="4372"/>
        <v>0</v>
      </c>
      <c r="F139924" t="str">
        <f>+VLOOKUP(C139924,Подписчики!A:B,2,0)</f>
        <v>UTC-4</v>
      </c>
      <c r="G139924">
        <f t="shared" si="4373"/>
        <v>6</v>
      </c>
    </row>
    <row r="139925" spans="1:7" x14ac:dyDescent="0.25">
      <c r="A139925">
        <v>422147</v>
      </c>
      <c r="B139925" s="1">
        <v>44436.039368877224</v>
      </c>
      <c r="C139925">
        <v>300914</v>
      </c>
      <c r="D139925">
        <v>164357</v>
      </c>
      <c r="E139925">
        <f t="shared" si="4372"/>
        <v>0</v>
      </c>
      <c r="F139925" t="str">
        <f>+VLOOKUP(C139925,Подписчики!A:B,2,0)</f>
        <v>UTC+1</v>
      </c>
      <c r="G139925">
        <f t="shared" si="4373"/>
        <v>6</v>
      </c>
    </row>
    <row r="139926" spans="1:7" x14ac:dyDescent="0.25">
      <c r="A139926">
        <v>422152</v>
      </c>
      <c r="B139926" s="1">
        <v>44436.051545762508</v>
      </c>
      <c r="C139926">
        <v>294785</v>
      </c>
      <c r="D139926">
        <v>347393</v>
      </c>
      <c r="E139926">
        <f t="shared" si="4372"/>
        <v>1</v>
      </c>
      <c r="F139926" t="str">
        <f>+VLOOKUP(C139926,Подписчики!A:B,2,0)</f>
        <v>UTC+1</v>
      </c>
      <c r="G139926">
        <f t="shared" si="4373"/>
        <v>6</v>
      </c>
    </row>
    <row r="139927" spans="1:7" x14ac:dyDescent="0.25">
      <c r="A139927">
        <v>422153</v>
      </c>
      <c r="B139927" s="1">
        <v>44436.052156132697</v>
      </c>
      <c r="C139927">
        <v>291573</v>
      </c>
      <c r="D139927">
        <v>251243</v>
      </c>
      <c r="E139927">
        <f t="shared" si="4372"/>
        <v>1</v>
      </c>
      <c r="F139927" t="str">
        <f>+VLOOKUP(C139927,Подписчики!A:B,2,0)</f>
        <v>UTC+2</v>
      </c>
      <c r="G139927">
        <f t="shared" si="4373"/>
        <v>6</v>
      </c>
    </row>
    <row r="139928" spans="1:7" x14ac:dyDescent="0.25">
      <c r="A139928">
        <v>422156</v>
      </c>
      <c r="B139928" s="1">
        <v>44436.055757316812</v>
      </c>
      <c r="C139928">
        <v>102921</v>
      </c>
      <c r="D139928">
        <v>88863</v>
      </c>
      <c r="E139928">
        <f t="shared" si="4372"/>
        <v>1</v>
      </c>
      <c r="F139928" t="str">
        <f>+VLOOKUP(C139928,Подписчики!A:B,2,0)</f>
        <v>UTC+0</v>
      </c>
      <c r="G139928">
        <f t="shared" si="4373"/>
        <v>6</v>
      </c>
    </row>
    <row r="139929" spans="1:7" x14ac:dyDescent="0.25">
      <c r="A139929">
        <v>422160</v>
      </c>
      <c r="B139929" s="1">
        <v>44436.060213019198</v>
      </c>
      <c r="C139929">
        <v>98352</v>
      </c>
      <c r="D139929">
        <v>12738</v>
      </c>
      <c r="E139929">
        <f t="shared" si="4372"/>
        <v>1</v>
      </c>
      <c r="F139929" t="str">
        <f>+VLOOKUP(C139929,Подписчики!A:B,2,0)</f>
        <v>UTC+0</v>
      </c>
      <c r="G139929">
        <f t="shared" si="4373"/>
        <v>6</v>
      </c>
    </row>
    <row r="139930" spans="1:7" x14ac:dyDescent="0.25">
      <c r="A139930">
        <v>422162</v>
      </c>
      <c r="B139930" s="1">
        <v>44436.061098055972</v>
      </c>
      <c r="C139930">
        <v>260457</v>
      </c>
      <c r="D139930">
        <v>154256</v>
      </c>
      <c r="E139930">
        <f t="shared" si="4372"/>
        <v>1</v>
      </c>
      <c r="F139930" t="str">
        <f>+VLOOKUP(C139930,Подписчики!A:B,2,0)</f>
        <v>UTC+1</v>
      </c>
      <c r="G139930">
        <f t="shared" si="4373"/>
        <v>6</v>
      </c>
    </row>
    <row r="139931" spans="1:7" x14ac:dyDescent="0.25">
      <c r="A139931">
        <v>422164</v>
      </c>
      <c r="B139931" s="1">
        <v>44436.068117313152</v>
      </c>
      <c r="C139931">
        <v>187930</v>
      </c>
      <c r="D139931">
        <v>311460</v>
      </c>
      <c r="E139931">
        <f t="shared" si="4372"/>
        <v>1</v>
      </c>
      <c r="F139931" t="str">
        <f>+VLOOKUP(C139931,Подписчики!A:B,2,0)</f>
        <v>UTC+3</v>
      </c>
      <c r="G139931">
        <f t="shared" si="4373"/>
        <v>6</v>
      </c>
    </row>
    <row r="139932" spans="1:7" x14ac:dyDescent="0.25">
      <c r="A139932">
        <v>422165</v>
      </c>
      <c r="B139932" s="1">
        <v>44436.071382793663</v>
      </c>
      <c r="C139932">
        <v>202980</v>
      </c>
      <c r="D139932">
        <v>194335</v>
      </c>
      <c r="E139932">
        <f t="shared" si="4372"/>
        <v>1</v>
      </c>
      <c r="F139932" t="str">
        <f>+VLOOKUP(C139932,Подписчики!A:B,2,0)</f>
        <v>UTC+1</v>
      </c>
      <c r="G139932">
        <f t="shared" si="4373"/>
        <v>6</v>
      </c>
    </row>
    <row r="139933" spans="1:7" x14ac:dyDescent="0.25">
      <c r="A139933">
        <v>422170</v>
      </c>
      <c r="B139933" s="1">
        <v>44436.082247383041</v>
      </c>
      <c r="C139933">
        <v>347528</v>
      </c>
      <c r="D139933">
        <v>182841</v>
      </c>
      <c r="E139933">
        <f t="shared" si="4372"/>
        <v>1</v>
      </c>
      <c r="F139933" t="str">
        <f>+VLOOKUP(C139933,Подписчики!A:B,2,0)</f>
        <v>UTC+3</v>
      </c>
      <c r="G139933">
        <f t="shared" si="4373"/>
        <v>6</v>
      </c>
    </row>
    <row r="139934" spans="1:7" x14ac:dyDescent="0.25">
      <c r="A139934">
        <v>422172</v>
      </c>
      <c r="B139934" s="1">
        <v>44436.084231086155</v>
      </c>
      <c r="C139934">
        <v>218095</v>
      </c>
      <c r="D139934">
        <v>182191</v>
      </c>
      <c r="E139934">
        <f t="shared" si="4372"/>
        <v>2</v>
      </c>
      <c r="F139934" t="str">
        <f>+VLOOKUP(C139934,Подписчики!A:B,2,0)</f>
        <v>UTC+0</v>
      </c>
      <c r="G139934">
        <f t="shared" si="4373"/>
        <v>6</v>
      </c>
    </row>
    <row r="139935" spans="1:7" x14ac:dyDescent="0.25">
      <c r="A139935">
        <v>422173</v>
      </c>
      <c r="B139935" s="1">
        <v>44436.087970873785</v>
      </c>
      <c r="C139935">
        <v>204522</v>
      </c>
      <c r="D139935">
        <v>158978</v>
      </c>
      <c r="E139935">
        <f t="shared" si="4372"/>
        <v>2</v>
      </c>
      <c r="F139935" t="str">
        <f>+VLOOKUP(C139935,Подписчики!A:B,2,0)</f>
        <v>UTC-7</v>
      </c>
      <c r="G139935">
        <f t="shared" si="4373"/>
        <v>6</v>
      </c>
    </row>
    <row r="139936" spans="1:7" x14ac:dyDescent="0.25">
      <c r="A139936">
        <v>422175</v>
      </c>
      <c r="B139936" s="1">
        <v>44436.09802545244</v>
      </c>
      <c r="C139936">
        <v>135538</v>
      </c>
      <c r="D139936">
        <v>452568</v>
      </c>
      <c r="E139936">
        <f t="shared" si="4372"/>
        <v>2</v>
      </c>
      <c r="F139936" t="str">
        <f>+VLOOKUP(C139936,Подписчики!A:B,2,0)</f>
        <v>UTC+1</v>
      </c>
      <c r="G139936">
        <f t="shared" si="4373"/>
        <v>6</v>
      </c>
    </row>
    <row r="139937" spans="1:7" x14ac:dyDescent="0.25">
      <c r="A139937">
        <v>422177</v>
      </c>
      <c r="B139937" s="1">
        <v>44436.102129449835</v>
      </c>
      <c r="C139937">
        <v>204159</v>
      </c>
      <c r="D139937">
        <v>423572</v>
      </c>
      <c r="E139937">
        <f t="shared" si="4372"/>
        <v>2</v>
      </c>
      <c r="F139937" t="str">
        <f>+VLOOKUP(C139937,Подписчики!A:B,2,0)</f>
        <v>UTC-4</v>
      </c>
      <c r="G139937">
        <f t="shared" si="4373"/>
        <v>6</v>
      </c>
    </row>
    <row r="139938" spans="1:7" x14ac:dyDescent="0.25">
      <c r="A139938">
        <v>422180</v>
      </c>
      <c r="B139938" s="1">
        <v>44436.112308114869</v>
      </c>
      <c r="C139938">
        <v>251835</v>
      </c>
      <c r="D139938">
        <v>250679</v>
      </c>
      <c r="E139938">
        <f t="shared" si="4372"/>
        <v>2</v>
      </c>
      <c r="F139938" t="str">
        <f>+VLOOKUP(C139938,Подписчики!A:B,2,0)</f>
        <v>UTC+0</v>
      </c>
      <c r="G139938">
        <f t="shared" si="4373"/>
        <v>6</v>
      </c>
    </row>
    <row r="139939" spans="1:7" x14ac:dyDescent="0.25">
      <c r="A139939">
        <v>422185</v>
      </c>
      <c r="B139939" s="1">
        <v>44436.116333333339</v>
      </c>
      <c r="C139939">
        <v>187105</v>
      </c>
      <c r="D139939">
        <v>401945</v>
      </c>
      <c r="E139939">
        <f t="shared" si="4372"/>
        <v>2</v>
      </c>
      <c r="F139939" t="str">
        <f>+VLOOKUP(C139939,Подписчики!A:B,2,0)</f>
        <v>UTC+1</v>
      </c>
      <c r="G139939">
        <f t="shared" si="4373"/>
        <v>6</v>
      </c>
    </row>
    <row r="139940" spans="1:7" x14ac:dyDescent="0.25">
      <c r="A139940">
        <v>422189</v>
      </c>
      <c r="B139940" s="1">
        <v>44436.117097087379</v>
      </c>
      <c r="C139940">
        <v>123470</v>
      </c>
      <c r="D139940">
        <v>47419</v>
      </c>
      <c r="E139940">
        <f t="shared" si="4372"/>
        <v>2</v>
      </c>
      <c r="F139940" t="str">
        <f>+VLOOKUP(C139940,Подписчики!A:B,2,0)</f>
        <v>UTC-7</v>
      </c>
      <c r="G139940">
        <f t="shared" si="4373"/>
        <v>6</v>
      </c>
    </row>
    <row r="139941" spans="1:7" x14ac:dyDescent="0.25">
      <c r="A139941">
        <v>422191</v>
      </c>
      <c r="B139941" s="1">
        <v>44436.117252113407</v>
      </c>
      <c r="C139941">
        <v>217676</v>
      </c>
      <c r="D139941">
        <v>122982</v>
      </c>
      <c r="E139941">
        <f t="shared" si="4372"/>
        <v>2</v>
      </c>
      <c r="F139941" t="str">
        <f>+VLOOKUP(C139941,Подписчики!A:B,2,0)</f>
        <v>UTC-6</v>
      </c>
      <c r="G139941">
        <f t="shared" si="4373"/>
        <v>6</v>
      </c>
    </row>
    <row r="139942" spans="1:7" x14ac:dyDescent="0.25">
      <c r="A139942">
        <v>422193</v>
      </c>
      <c r="B139942" s="1">
        <v>44436.126132999663</v>
      </c>
      <c r="C139942">
        <v>182210</v>
      </c>
      <c r="D139942">
        <v>301890</v>
      </c>
      <c r="E139942">
        <f t="shared" si="4372"/>
        <v>3</v>
      </c>
      <c r="F139942" t="str">
        <f>+VLOOKUP(C139942,Подписчики!A:B,2,0)</f>
        <v>UTC+2</v>
      </c>
      <c r="G139942">
        <f t="shared" si="4373"/>
        <v>6</v>
      </c>
    </row>
    <row r="139943" spans="1:7" x14ac:dyDescent="0.25">
      <c r="A139943">
        <v>422197</v>
      </c>
      <c r="B139943" s="1">
        <v>44436.127</v>
      </c>
      <c r="C139943">
        <v>211915</v>
      </c>
      <c r="D139943">
        <v>469849</v>
      </c>
      <c r="E139943">
        <f t="shared" si="4372"/>
        <v>3</v>
      </c>
      <c r="F139943" t="str">
        <f>+VLOOKUP(C139943,Подписчики!A:B,2,0)</f>
        <v>UTC+3</v>
      </c>
      <c r="G139943">
        <f t="shared" si="4373"/>
        <v>6</v>
      </c>
    </row>
    <row r="139944" spans="1:7" x14ac:dyDescent="0.25">
      <c r="A139944">
        <v>422201</v>
      </c>
      <c r="B139944" s="1">
        <v>44436.129666666668</v>
      </c>
      <c r="C139944">
        <v>336830</v>
      </c>
      <c r="D139944">
        <v>83136</v>
      </c>
      <c r="E139944">
        <f t="shared" si="4372"/>
        <v>3</v>
      </c>
      <c r="F139944" t="str">
        <f>+VLOOKUP(C139944,Подписчики!A:B,2,0)</f>
        <v>UTC+2</v>
      </c>
      <c r="G139944">
        <f t="shared" si="4373"/>
        <v>6</v>
      </c>
    </row>
    <row r="139945" spans="1:7" x14ac:dyDescent="0.25">
      <c r="A139945">
        <v>422205</v>
      </c>
      <c r="B139945" s="1">
        <v>44436.146427808468</v>
      </c>
      <c r="C139945">
        <v>192886</v>
      </c>
      <c r="D139945">
        <v>145779</v>
      </c>
      <c r="E139945">
        <f t="shared" si="4372"/>
        <v>3</v>
      </c>
      <c r="F139945" t="str">
        <f>+VLOOKUP(C139945,Подписчики!A:B,2,0)</f>
        <v>UTC+1</v>
      </c>
      <c r="G139945">
        <f t="shared" si="4373"/>
        <v>6</v>
      </c>
    </row>
    <row r="139946" spans="1:7" x14ac:dyDescent="0.25">
      <c r="A139946">
        <v>422206</v>
      </c>
      <c r="B139946" s="1">
        <v>44436.146580401015</v>
      </c>
      <c r="C139946">
        <v>163220</v>
      </c>
      <c r="D139946">
        <v>433572</v>
      </c>
      <c r="E139946">
        <f t="shared" si="4372"/>
        <v>3</v>
      </c>
      <c r="F139946" t="str">
        <f>+VLOOKUP(C139946,Подписчики!A:B,2,0)</f>
        <v>UTC+2</v>
      </c>
      <c r="G139946">
        <f t="shared" si="4373"/>
        <v>6</v>
      </c>
    </row>
    <row r="139947" spans="1:7" x14ac:dyDescent="0.25">
      <c r="A139947">
        <v>422209</v>
      </c>
      <c r="B139947" s="1">
        <v>44436.160100100707</v>
      </c>
      <c r="C139947">
        <v>195667</v>
      </c>
      <c r="D139947">
        <v>50898</v>
      </c>
      <c r="E139947">
        <f t="shared" si="4372"/>
        <v>3</v>
      </c>
      <c r="F139947" t="str">
        <f>+VLOOKUP(C139947,Подписчики!A:B,2,0)</f>
        <v>UTC+0</v>
      </c>
      <c r="G139947">
        <f t="shared" si="4373"/>
        <v>6</v>
      </c>
    </row>
    <row r="139948" spans="1:7" x14ac:dyDescent="0.25">
      <c r="A139948">
        <v>422212</v>
      </c>
      <c r="B139948" s="1">
        <v>44436.165837580491</v>
      </c>
      <c r="C139948">
        <v>275181</v>
      </c>
      <c r="D139948">
        <v>347393</v>
      </c>
      <c r="E139948">
        <f t="shared" si="4372"/>
        <v>3</v>
      </c>
      <c r="F139948" t="str">
        <f>+VLOOKUP(C139948,Подписчики!A:B,2,0)</f>
        <v>UTC+3</v>
      </c>
      <c r="G139948">
        <f t="shared" si="4373"/>
        <v>6</v>
      </c>
    </row>
    <row r="139949" spans="1:7" x14ac:dyDescent="0.25">
      <c r="A139949">
        <v>422214</v>
      </c>
      <c r="B139949" s="1">
        <v>44436.167699209567</v>
      </c>
      <c r="C139949">
        <v>139051</v>
      </c>
      <c r="D139949">
        <v>206501</v>
      </c>
      <c r="E139949">
        <f t="shared" si="4372"/>
        <v>4</v>
      </c>
      <c r="F139949" t="str">
        <f>+VLOOKUP(C139949,Подписчики!A:B,2,0)</f>
        <v>UTC+0</v>
      </c>
      <c r="G139949">
        <f t="shared" si="4373"/>
        <v>6</v>
      </c>
    </row>
    <row r="139950" spans="1:7" x14ac:dyDescent="0.25">
      <c r="A139950">
        <v>422215</v>
      </c>
      <c r="B139950" s="1">
        <v>44436.171708737864</v>
      </c>
      <c r="C139950">
        <v>74452</v>
      </c>
      <c r="D139950">
        <v>32612</v>
      </c>
      <c r="E139950">
        <f t="shared" si="4372"/>
        <v>4</v>
      </c>
      <c r="F139950" t="str">
        <f>+VLOOKUP(C139950,Подписчики!A:B,2,0)</f>
        <v>UTC-4</v>
      </c>
      <c r="G139950">
        <f t="shared" si="4373"/>
        <v>6</v>
      </c>
    </row>
    <row r="139951" spans="1:7" x14ac:dyDescent="0.25">
      <c r="A139951">
        <v>422216</v>
      </c>
      <c r="B139951" s="1">
        <v>44436.1793877987</v>
      </c>
      <c r="C139951">
        <v>32415</v>
      </c>
      <c r="D139951">
        <v>239248</v>
      </c>
      <c r="E139951">
        <f t="shared" si="4372"/>
        <v>4</v>
      </c>
      <c r="F139951" t="str">
        <f>+VLOOKUP(C139951,Подписчики!A:B,2,0)</f>
        <v>UTC+0</v>
      </c>
      <c r="G139951">
        <f t="shared" si="4373"/>
        <v>6</v>
      </c>
    </row>
    <row r="139952" spans="1:7" x14ac:dyDescent="0.25">
      <c r="A139952">
        <v>422217</v>
      </c>
      <c r="B139952" s="1">
        <v>44436.180120242927</v>
      </c>
      <c r="C139952">
        <v>264354</v>
      </c>
      <c r="D139952">
        <v>467145</v>
      </c>
      <c r="E139952">
        <f t="shared" si="4372"/>
        <v>4</v>
      </c>
      <c r="F139952" t="str">
        <f>+VLOOKUP(C139952,Подписчики!A:B,2,0)</f>
        <v>UTC+4</v>
      </c>
      <c r="G139952">
        <f t="shared" si="4373"/>
        <v>6</v>
      </c>
    </row>
    <row r="139953" spans="1:7" x14ac:dyDescent="0.25">
      <c r="A139953">
        <v>422218</v>
      </c>
      <c r="B139953" s="1">
        <v>44436.181737723928</v>
      </c>
      <c r="C139953">
        <v>22882</v>
      </c>
      <c r="D139953">
        <v>40767</v>
      </c>
      <c r="E139953">
        <f t="shared" si="4372"/>
        <v>4</v>
      </c>
      <c r="F139953" t="str">
        <f>+VLOOKUP(C139953,Подписчики!A:B,2,0)</f>
        <v>UTC+1</v>
      </c>
      <c r="G139953">
        <f t="shared" si="4373"/>
        <v>6</v>
      </c>
    </row>
    <row r="139954" spans="1:7" x14ac:dyDescent="0.25">
      <c r="A139954">
        <v>422221</v>
      </c>
      <c r="B139954" s="1">
        <v>44436.188299203466</v>
      </c>
      <c r="C139954">
        <v>332897</v>
      </c>
      <c r="D139954">
        <v>449839</v>
      </c>
      <c r="E139954">
        <f t="shared" si="4372"/>
        <v>4</v>
      </c>
      <c r="F139954" t="str">
        <f>+VLOOKUP(C139954,Подписчики!A:B,2,0)</f>
        <v>UTC+2</v>
      </c>
      <c r="G139954">
        <f t="shared" si="4373"/>
        <v>6</v>
      </c>
    </row>
    <row r="139955" spans="1:7" x14ac:dyDescent="0.25">
      <c r="A139955">
        <v>422224</v>
      </c>
      <c r="B139955" s="1">
        <v>44436.195</v>
      </c>
      <c r="C139955">
        <v>56990</v>
      </c>
      <c r="D139955">
        <v>104958</v>
      </c>
      <c r="E139955">
        <f t="shared" si="4372"/>
        <v>4</v>
      </c>
      <c r="F139955" t="str">
        <f>+VLOOKUP(C139955,Подписчики!A:B,2,0)</f>
        <v>UTC+0</v>
      </c>
      <c r="G139955">
        <f t="shared" si="4373"/>
        <v>6</v>
      </c>
    </row>
    <row r="139956" spans="1:7" x14ac:dyDescent="0.25">
      <c r="A139956">
        <v>422228</v>
      </c>
      <c r="B139956" s="1">
        <v>44436.195196386609</v>
      </c>
      <c r="C139956">
        <v>64322</v>
      </c>
      <c r="D139956">
        <v>470762</v>
      </c>
      <c r="E139956">
        <f t="shared" si="4372"/>
        <v>4</v>
      </c>
      <c r="F139956" t="str">
        <f>+VLOOKUP(C139956,Подписчики!A:B,2,0)</f>
        <v>UTC+1</v>
      </c>
      <c r="G139956">
        <f t="shared" si="4373"/>
        <v>6</v>
      </c>
    </row>
    <row r="139957" spans="1:7" x14ac:dyDescent="0.25">
      <c r="A139957">
        <v>422229</v>
      </c>
      <c r="B139957" s="1">
        <v>44436.196081423383</v>
      </c>
      <c r="C139957">
        <v>193608</v>
      </c>
      <c r="D139957">
        <v>154228</v>
      </c>
      <c r="E139957">
        <f t="shared" si="4372"/>
        <v>4</v>
      </c>
      <c r="F139957" t="str">
        <f>+VLOOKUP(C139957,Подписчики!A:B,2,0)</f>
        <v>UTC+2</v>
      </c>
      <c r="G139957">
        <f t="shared" si="4373"/>
        <v>6</v>
      </c>
    </row>
    <row r="139958" spans="1:7" x14ac:dyDescent="0.25">
      <c r="A139958">
        <v>422234</v>
      </c>
      <c r="B139958" s="1">
        <v>44436.208521035602</v>
      </c>
      <c r="C139958">
        <v>330108</v>
      </c>
      <c r="D139958">
        <v>202791</v>
      </c>
      <c r="E139958">
        <f t="shared" si="4372"/>
        <v>5</v>
      </c>
      <c r="F139958" t="str">
        <f>+VLOOKUP(C139958,Подписчики!A:B,2,0)</f>
        <v>UTC+7</v>
      </c>
      <c r="G139958">
        <f t="shared" si="4373"/>
        <v>6</v>
      </c>
    </row>
    <row r="139959" spans="1:7" x14ac:dyDescent="0.25">
      <c r="A139959">
        <v>422239</v>
      </c>
      <c r="B139959" s="1">
        <v>44436.22</v>
      </c>
      <c r="C139959">
        <v>298295</v>
      </c>
      <c r="D139959">
        <v>66215</v>
      </c>
      <c r="E139959">
        <f t="shared" si="4372"/>
        <v>5</v>
      </c>
      <c r="F139959" t="str">
        <f>+VLOOKUP(C139959,Подписчики!A:B,2,0)</f>
        <v>UTC+0</v>
      </c>
      <c r="G139959">
        <f t="shared" si="4373"/>
        <v>6</v>
      </c>
    </row>
    <row r="139960" spans="1:7" x14ac:dyDescent="0.25">
      <c r="A139960">
        <v>422243</v>
      </c>
      <c r="B139960" s="1">
        <v>44436.221045564133</v>
      </c>
      <c r="C139960">
        <v>258446</v>
      </c>
      <c r="D139960">
        <v>238334</v>
      </c>
      <c r="E139960">
        <f t="shared" si="4372"/>
        <v>5</v>
      </c>
      <c r="F139960" t="str">
        <f>+VLOOKUP(C139960,Подписчики!A:B,2,0)</f>
        <v>UTC+3</v>
      </c>
      <c r="G139960">
        <f t="shared" si="4373"/>
        <v>6</v>
      </c>
    </row>
    <row r="139961" spans="1:7" x14ac:dyDescent="0.25">
      <c r="A139961">
        <v>422247</v>
      </c>
      <c r="B139961" s="1">
        <v>44436.222754600669</v>
      </c>
      <c r="C139961">
        <v>272912</v>
      </c>
      <c r="D139961">
        <v>385065</v>
      </c>
      <c r="E139961">
        <f t="shared" si="4372"/>
        <v>5</v>
      </c>
      <c r="F139961" t="str">
        <f>+VLOOKUP(C139961,Подписчики!A:B,2,0)</f>
        <v>UTC+2</v>
      </c>
      <c r="G139961">
        <f t="shared" si="4373"/>
        <v>6</v>
      </c>
    </row>
    <row r="139962" spans="1:7" x14ac:dyDescent="0.25">
      <c r="A139962">
        <v>422250</v>
      </c>
      <c r="B139962" s="1">
        <v>44436.229285561691</v>
      </c>
      <c r="C139962">
        <v>270180</v>
      </c>
      <c r="D139962">
        <v>347008</v>
      </c>
      <c r="E139962">
        <f t="shared" si="4372"/>
        <v>5</v>
      </c>
      <c r="F139962" t="str">
        <f>+VLOOKUP(C139962,Подписчики!A:B,2,0)</f>
        <v>UTC+1</v>
      </c>
      <c r="G139962">
        <f t="shared" si="4373"/>
        <v>6</v>
      </c>
    </row>
    <row r="139963" spans="1:7" x14ac:dyDescent="0.25">
      <c r="A139963">
        <v>422253</v>
      </c>
      <c r="B139963" s="1">
        <v>44436.229987487408</v>
      </c>
      <c r="C139963">
        <v>46357</v>
      </c>
      <c r="D139963">
        <v>57103</v>
      </c>
      <c r="E139963">
        <f t="shared" si="4372"/>
        <v>5</v>
      </c>
      <c r="F139963" t="str">
        <f>+VLOOKUP(C139963,Подписчики!A:B,2,0)</f>
        <v>UTC+1</v>
      </c>
      <c r="G139963">
        <f t="shared" si="4373"/>
        <v>6</v>
      </c>
    </row>
    <row r="139964" spans="1:7" x14ac:dyDescent="0.25">
      <c r="A139964">
        <v>422256</v>
      </c>
      <c r="B139964" s="1">
        <v>44436.248420667136</v>
      </c>
      <c r="C139964">
        <v>232850</v>
      </c>
      <c r="D139964">
        <v>388561</v>
      </c>
      <c r="E139964">
        <f t="shared" si="4372"/>
        <v>5</v>
      </c>
      <c r="F139964" t="str">
        <f>+VLOOKUP(C139964,Подписчики!A:B,2,0)</f>
        <v>UTC+1</v>
      </c>
      <c r="G139964">
        <f t="shared" si="4373"/>
        <v>6</v>
      </c>
    </row>
    <row r="139965" spans="1:7" x14ac:dyDescent="0.25">
      <c r="A139965">
        <v>422261</v>
      </c>
      <c r="B139965" s="1">
        <v>44436.251106295967</v>
      </c>
      <c r="C139965">
        <v>56721</v>
      </c>
      <c r="D139965">
        <v>118549</v>
      </c>
      <c r="E139965">
        <f t="shared" si="4372"/>
        <v>6</v>
      </c>
      <c r="F139965" t="str">
        <f>+VLOOKUP(C139965,Подписчики!A:B,2,0)</f>
        <v>UTC+6</v>
      </c>
      <c r="G139965">
        <f t="shared" si="4373"/>
        <v>6</v>
      </c>
    </row>
    <row r="139966" spans="1:7" x14ac:dyDescent="0.25">
      <c r="A139966">
        <v>422262</v>
      </c>
      <c r="B139966" s="1">
        <v>44436.253089999082</v>
      </c>
      <c r="C139966">
        <v>46035</v>
      </c>
      <c r="D139966">
        <v>88863</v>
      </c>
      <c r="E139966">
        <f t="shared" si="4372"/>
        <v>6</v>
      </c>
      <c r="F139966" t="str">
        <f>+VLOOKUP(C139966,Подписчики!A:B,2,0)</f>
        <v>UTC+4</v>
      </c>
      <c r="G139966">
        <f t="shared" si="4373"/>
        <v>6</v>
      </c>
    </row>
    <row r="139967" spans="1:7" x14ac:dyDescent="0.25">
      <c r="A139967">
        <v>422266</v>
      </c>
      <c r="B139967" s="1">
        <v>44436.264534440139</v>
      </c>
      <c r="C139967">
        <v>307860</v>
      </c>
      <c r="D139967">
        <v>346056</v>
      </c>
      <c r="E139967">
        <f t="shared" si="4372"/>
        <v>6</v>
      </c>
      <c r="F139967" t="str">
        <f>+VLOOKUP(C139967,Подписчики!A:B,2,0)</f>
        <v>UTC+1</v>
      </c>
      <c r="G139967">
        <f t="shared" si="4373"/>
        <v>6</v>
      </c>
    </row>
    <row r="139968" spans="1:7" x14ac:dyDescent="0.25">
      <c r="A139968">
        <v>422271</v>
      </c>
      <c r="B139968" s="1">
        <v>44436.26920064725</v>
      </c>
      <c r="C139968">
        <v>139256</v>
      </c>
      <c r="D139968">
        <v>305608</v>
      </c>
      <c r="E139968">
        <f t="shared" si="4372"/>
        <v>6</v>
      </c>
      <c r="F139968" t="str">
        <f>+VLOOKUP(C139968,Подписчики!A:B,2,0)</f>
        <v>UTC-7</v>
      </c>
      <c r="G139968">
        <f t="shared" si="4373"/>
        <v>6</v>
      </c>
    </row>
    <row r="139969" spans="1:7" x14ac:dyDescent="0.25">
      <c r="A139969">
        <v>422275</v>
      </c>
      <c r="B139969" s="1">
        <v>44436.274208807641</v>
      </c>
      <c r="C139969">
        <v>169030</v>
      </c>
      <c r="D139969">
        <v>154228</v>
      </c>
      <c r="E139969">
        <f t="shared" si="4372"/>
        <v>6</v>
      </c>
      <c r="F139969" t="str">
        <f>+VLOOKUP(C139969,Подписчики!A:B,2,0)</f>
        <v>UTC+2</v>
      </c>
      <c r="G139969">
        <f t="shared" si="4373"/>
        <v>6</v>
      </c>
    </row>
    <row r="139970" spans="1:7" x14ac:dyDescent="0.25">
      <c r="A139970">
        <v>422278</v>
      </c>
      <c r="B139970" s="1">
        <v>44436.276680806906</v>
      </c>
      <c r="C139970">
        <v>150232</v>
      </c>
      <c r="D139970">
        <v>258251</v>
      </c>
      <c r="E139970">
        <f t="shared" si="4372"/>
        <v>6</v>
      </c>
      <c r="F139970" t="str">
        <f>+VLOOKUP(C139970,Подписчики!A:B,2,0)</f>
        <v>UTC+9</v>
      </c>
      <c r="G139970">
        <f t="shared" si="4373"/>
        <v>6</v>
      </c>
    </row>
    <row r="139971" spans="1:7" x14ac:dyDescent="0.25">
      <c r="A139971">
        <v>422281</v>
      </c>
      <c r="B139971" s="1">
        <v>44436.29538865322</v>
      </c>
      <c r="C139971">
        <v>103074</v>
      </c>
      <c r="D139971">
        <v>362304</v>
      </c>
      <c r="E139971">
        <f t="shared" ref="E139971:E140034" si="4374">HOUR(B139971)</f>
        <v>7</v>
      </c>
      <c r="F139971" t="str">
        <f>+VLOOKUP(C139971,Подписчики!A:B,2,0)</f>
        <v>UTC+1</v>
      </c>
      <c r="G139971">
        <f t="shared" ref="G139971:G140034" si="4375">WEEKDAY(B139971,2)</f>
        <v>6</v>
      </c>
    </row>
    <row r="139972" spans="1:7" x14ac:dyDescent="0.25">
      <c r="A139972">
        <v>422282</v>
      </c>
      <c r="B139972" s="1">
        <v>44436.296853541673</v>
      </c>
      <c r="C139972">
        <v>93552</v>
      </c>
      <c r="D139972">
        <v>347008</v>
      </c>
      <c r="E139972">
        <f t="shared" si="4374"/>
        <v>7</v>
      </c>
      <c r="F139972" t="str">
        <f>+VLOOKUP(C139972,Подписчики!A:B,2,0)</f>
        <v>UTC+2</v>
      </c>
      <c r="G139972">
        <f t="shared" si="4375"/>
        <v>6</v>
      </c>
    </row>
    <row r="139973" spans="1:7" x14ac:dyDescent="0.25">
      <c r="A139973">
        <v>422283</v>
      </c>
      <c r="B139973" s="1">
        <v>44436.300333333333</v>
      </c>
      <c r="C139973">
        <v>336018</v>
      </c>
      <c r="D139973">
        <v>449291</v>
      </c>
      <c r="E139973">
        <f t="shared" si="4374"/>
        <v>7</v>
      </c>
      <c r="F139973" t="str">
        <f>+VLOOKUP(C139973,Подписчики!A:B,2,0)</f>
        <v>UTC+1</v>
      </c>
      <c r="G139973">
        <f t="shared" si="4375"/>
        <v>6</v>
      </c>
    </row>
    <row r="139974" spans="1:7" x14ac:dyDescent="0.25">
      <c r="A139974">
        <v>422285</v>
      </c>
      <c r="B139974" s="1">
        <v>44436.303079317608</v>
      </c>
      <c r="C139974">
        <v>186315</v>
      </c>
      <c r="D139974">
        <v>411922</v>
      </c>
      <c r="E139974">
        <f t="shared" si="4374"/>
        <v>7</v>
      </c>
      <c r="F139974" t="str">
        <f>+VLOOKUP(C139974,Подписчики!A:B,2,0)</f>
        <v>UTC+7</v>
      </c>
      <c r="G139974">
        <f t="shared" si="4375"/>
        <v>6</v>
      </c>
    </row>
    <row r="139975" spans="1:7" x14ac:dyDescent="0.25">
      <c r="A139975">
        <v>422286</v>
      </c>
      <c r="B139975" s="1">
        <v>44436.306558427685</v>
      </c>
      <c r="C139975">
        <v>286942</v>
      </c>
      <c r="D139975">
        <v>250679</v>
      </c>
      <c r="E139975">
        <f t="shared" si="4374"/>
        <v>7</v>
      </c>
      <c r="F139975" t="str">
        <f>+VLOOKUP(C139975,Подписчики!A:B,2,0)</f>
        <v>UTC-6</v>
      </c>
      <c r="G139975">
        <f t="shared" si="4375"/>
        <v>6</v>
      </c>
    </row>
    <row r="139976" spans="1:7" x14ac:dyDescent="0.25">
      <c r="A139976">
        <v>422291</v>
      </c>
      <c r="B139976" s="1">
        <v>44436.313577684865</v>
      </c>
      <c r="C139976">
        <v>142365</v>
      </c>
      <c r="D139976">
        <v>75550</v>
      </c>
      <c r="E139976">
        <f t="shared" si="4374"/>
        <v>7</v>
      </c>
      <c r="F139976" t="str">
        <f>+VLOOKUP(C139976,Подписчики!A:B,2,0)</f>
        <v>UTC+3</v>
      </c>
      <c r="G139976">
        <f t="shared" si="4375"/>
        <v>6</v>
      </c>
    </row>
    <row r="139977" spans="1:7" x14ac:dyDescent="0.25">
      <c r="A139977">
        <v>422292</v>
      </c>
      <c r="B139977" s="1">
        <v>44436.314432203129</v>
      </c>
      <c r="C139977">
        <v>257795</v>
      </c>
      <c r="D139977">
        <v>82901</v>
      </c>
      <c r="E139977">
        <f t="shared" si="4374"/>
        <v>7</v>
      </c>
      <c r="F139977" t="str">
        <f>+VLOOKUP(C139977,Подписчики!A:B,2,0)</f>
        <v>UTC+1</v>
      </c>
      <c r="G139977">
        <f t="shared" si="4375"/>
        <v>6</v>
      </c>
    </row>
    <row r="139978" spans="1:7" x14ac:dyDescent="0.25">
      <c r="A139978">
        <v>422294</v>
      </c>
      <c r="B139978" s="1">
        <v>44436.317339805821</v>
      </c>
      <c r="C139978">
        <v>341306</v>
      </c>
      <c r="D139978">
        <v>68899</v>
      </c>
      <c r="E139978">
        <f t="shared" si="4374"/>
        <v>7</v>
      </c>
      <c r="F139978" t="str">
        <f>+VLOOKUP(C139978,Подписчики!A:B,2,0)</f>
        <v>UTC+8</v>
      </c>
      <c r="G139978">
        <f t="shared" si="4375"/>
        <v>6</v>
      </c>
    </row>
    <row r="139979" spans="1:7" x14ac:dyDescent="0.25">
      <c r="A139979">
        <v>422298</v>
      </c>
      <c r="B139979" s="1">
        <v>44436.319666666663</v>
      </c>
      <c r="C139979">
        <v>293065</v>
      </c>
      <c r="D139979">
        <v>250679</v>
      </c>
      <c r="E139979">
        <f t="shared" si="4374"/>
        <v>7</v>
      </c>
      <c r="F139979" t="str">
        <f>+VLOOKUP(C139979,Подписчики!A:B,2,0)</f>
        <v>UTC+2</v>
      </c>
      <c r="G139979">
        <f t="shared" si="4375"/>
        <v>6</v>
      </c>
    </row>
    <row r="139980" spans="1:7" x14ac:dyDescent="0.25">
      <c r="A139980">
        <v>422300</v>
      </c>
      <c r="B139980" s="1">
        <v>44436.320657979064</v>
      </c>
      <c r="C139980">
        <v>281672</v>
      </c>
      <c r="D139980">
        <v>406570</v>
      </c>
      <c r="E139980">
        <f t="shared" si="4374"/>
        <v>7</v>
      </c>
      <c r="F139980" t="str">
        <f>+VLOOKUP(C139980,Подписчики!A:B,2,0)</f>
        <v>UTC+12</v>
      </c>
      <c r="G139980">
        <f t="shared" si="4375"/>
        <v>6</v>
      </c>
    </row>
    <row r="139981" spans="1:7" x14ac:dyDescent="0.25">
      <c r="A139981">
        <v>422302</v>
      </c>
      <c r="B139981" s="1">
        <v>44436.32200079348</v>
      </c>
      <c r="C139981">
        <v>219499</v>
      </c>
      <c r="D139981">
        <v>207809</v>
      </c>
      <c r="E139981">
        <f t="shared" si="4374"/>
        <v>7</v>
      </c>
      <c r="F139981" t="str">
        <f>+VLOOKUP(C139981,Подписчики!A:B,2,0)</f>
        <v>UTC+1</v>
      </c>
      <c r="G139981">
        <f t="shared" si="4375"/>
        <v>6</v>
      </c>
    </row>
    <row r="139982" spans="1:7" x14ac:dyDescent="0.25">
      <c r="A139982">
        <v>422304</v>
      </c>
      <c r="B139982" s="1">
        <v>44436.324999999997</v>
      </c>
      <c r="C139982">
        <v>195289</v>
      </c>
      <c r="D139982">
        <v>463774</v>
      </c>
      <c r="E139982">
        <f t="shared" si="4374"/>
        <v>7</v>
      </c>
      <c r="F139982" t="str">
        <f>+VLOOKUP(C139982,Подписчики!A:B,2,0)</f>
        <v>UTC+3</v>
      </c>
      <c r="G139982">
        <f t="shared" si="4375"/>
        <v>6</v>
      </c>
    </row>
    <row r="139983" spans="1:7" x14ac:dyDescent="0.25">
      <c r="A139983">
        <v>422309</v>
      </c>
      <c r="B139983" s="1">
        <v>44436.329355754264</v>
      </c>
      <c r="C139983">
        <v>231963</v>
      </c>
      <c r="D139983">
        <v>252370</v>
      </c>
      <c r="E139983">
        <f t="shared" si="4374"/>
        <v>7</v>
      </c>
      <c r="F139983" t="str">
        <f>+VLOOKUP(C139983,Подписчики!A:B,2,0)</f>
        <v>UTC+2</v>
      </c>
      <c r="G139983">
        <f t="shared" si="4375"/>
        <v>6</v>
      </c>
    </row>
    <row r="139984" spans="1:7" x14ac:dyDescent="0.25">
      <c r="A139984">
        <v>422310</v>
      </c>
      <c r="B139984" s="1">
        <v>44436.341</v>
      </c>
      <c r="C139984">
        <v>82730</v>
      </c>
      <c r="D139984">
        <v>351192</v>
      </c>
      <c r="E139984">
        <f t="shared" si="4374"/>
        <v>8</v>
      </c>
      <c r="F139984" t="str">
        <f>+VLOOKUP(C139984,Подписчики!A:B,2,0)</f>
        <v>UTC+0</v>
      </c>
      <c r="G139984">
        <f t="shared" si="4375"/>
        <v>6</v>
      </c>
    </row>
    <row r="139985" spans="1:7" x14ac:dyDescent="0.25">
      <c r="A139985">
        <v>422311</v>
      </c>
      <c r="B139985" s="1">
        <v>44436.34360789819</v>
      </c>
      <c r="C139985">
        <v>259029</v>
      </c>
      <c r="D139985">
        <v>249086</v>
      </c>
      <c r="E139985">
        <f t="shared" si="4374"/>
        <v>8</v>
      </c>
      <c r="F139985" t="str">
        <f>+VLOOKUP(C139985,Подписчики!A:B,2,0)</f>
        <v>UTC+1</v>
      </c>
      <c r="G139985">
        <f t="shared" si="4375"/>
        <v>6</v>
      </c>
    </row>
    <row r="139986" spans="1:7" x14ac:dyDescent="0.25">
      <c r="A139986">
        <v>422316</v>
      </c>
      <c r="B139986" s="1">
        <v>44436.346061488672</v>
      </c>
      <c r="C139986">
        <v>77251</v>
      </c>
      <c r="D139986">
        <v>182191</v>
      </c>
      <c r="E139986">
        <f t="shared" si="4374"/>
        <v>8</v>
      </c>
      <c r="F139986" t="str">
        <f>+VLOOKUP(C139986,Подписчики!A:B,2,0)</f>
        <v>UTC+3</v>
      </c>
      <c r="G139986">
        <f t="shared" si="4375"/>
        <v>6</v>
      </c>
    </row>
    <row r="139987" spans="1:7" x14ac:dyDescent="0.25">
      <c r="A139987">
        <v>422317</v>
      </c>
      <c r="B139987" s="1">
        <v>44436.349589526049</v>
      </c>
      <c r="C139987">
        <v>38975</v>
      </c>
      <c r="D139987">
        <v>333665</v>
      </c>
      <c r="E139987">
        <f t="shared" si="4374"/>
        <v>8</v>
      </c>
      <c r="F139987" t="str">
        <f>+VLOOKUP(C139987,Подписчики!A:B,2,0)</f>
        <v>UTC+3</v>
      </c>
      <c r="G139987">
        <f t="shared" si="4375"/>
        <v>6</v>
      </c>
    </row>
    <row r="139988" spans="1:7" x14ac:dyDescent="0.25">
      <c r="A139988">
        <v>422322</v>
      </c>
      <c r="B139988" s="1">
        <v>44436.351268044069</v>
      </c>
      <c r="C139988">
        <v>66974</v>
      </c>
      <c r="D139988">
        <v>254768</v>
      </c>
      <c r="E139988">
        <f t="shared" si="4374"/>
        <v>8</v>
      </c>
      <c r="F139988" t="str">
        <f>+VLOOKUP(C139988,Подписчики!A:B,2,0)</f>
        <v>UTC-5</v>
      </c>
      <c r="G139988">
        <f t="shared" si="4375"/>
        <v>6</v>
      </c>
    </row>
    <row r="139989" spans="1:7" x14ac:dyDescent="0.25">
      <c r="A139989">
        <v>422326</v>
      </c>
      <c r="B139989" s="1">
        <v>44436.359263893552</v>
      </c>
      <c r="C139989">
        <v>32530</v>
      </c>
      <c r="D139989">
        <v>264283</v>
      </c>
      <c r="E139989">
        <f t="shared" si="4374"/>
        <v>8</v>
      </c>
      <c r="F139989" t="str">
        <f>+VLOOKUP(C139989,Подписчики!A:B,2,0)</f>
        <v>UTC+6</v>
      </c>
      <c r="G139989">
        <f t="shared" si="4375"/>
        <v>6</v>
      </c>
    </row>
    <row r="139990" spans="1:7" x14ac:dyDescent="0.25">
      <c r="A139990">
        <v>422327</v>
      </c>
      <c r="B139990" s="1">
        <v>44436.361186559647</v>
      </c>
      <c r="C139990">
        <v>62309</v>
      </c>
      <c r="D139990">
        <v>143150</v>
      </c>
      <c r="E139990">
        <f t="shared" si="4374"/>
        <v>8</v>
      </c>
      <c r="F139990" t="str">
        <f>+VLOOKUP(C139990,Подписчики!A:B,2,0)</f>
        <v>UTC+1</v>
      </c>
      <c r="G139990">
        <f t="shared" si="4375"/>
        <v>6</v>
      </c>
    </row>
    <row r="139991" spans="1:7" x14ac:dyDescent="0.25">
      <c r="A139991">
        <v>422331</v>
      </c>
      <c r="B139991" s="1">
        <v>44436.364055299542</v>
      </c>
      <c r="C139991">
        <v>187473</v>
      </c>
      <c r="D139991">
        <v>9427</v>
      </c>
      <c r="E139991">
        <f t="shared" si="4374"/>
        <v>8</v>
      </c>
      <c r="F139991" t="str">
        <f>+VLOOKUP(C139991,Подписчики!A:B,2,0)</f>
        <v>UTC+3</v>
      </c>
      <c r="G139991">
        <f t="shared" si="4375"/>
        <v>6</v>
      </c>
    </row>
    <row r="139992" spans="1:7" x14ac:dyDescent="0.25">
      <c r="A139992">
        <v>422333</v>
      </c>
      <c r="B139992" s="1">
        <v>44436.365306558429</v>
      </c>
      <c r="C139992">
        <v>262830</v>
      </c>
      <c r="D139992">
        <v>411922</v>
      </c>
      <c r="E139992">
        <f t="shared" si="4374"/>
        <v>8</v>
      </c>
      <c r="F139992" t="str">
        <f>+VLOOKUP(C139992,Подписчики!A:B,2,0)</f>
        <v>UTC+2</v>
      </c>
      <c r="G139992">
        <f t="shared" si="4375"/>
        <v>6</v>
      </c>
    </row>
    <row r="139993" spans="1:7" x14ac:dyDescent="0.25">
      <c r="A139993">
        <v>422337</v>
      </c>
      <c r="B139993" s="1">
        <v>44436.369518112733</v>
      </c>
      <c r="C139993">
        <v>185098</v>
      </c>
      <c r="D139993">
        <v>346056</v>
      </c>
      <c r="E139993">
        <f t="shared" si="4374"/>
        <v>8</v>
      </c>
      <c r="F139993" t="str">
        <f>+VLOOKUP(C139993,Подписчики!A:B,2,0)</f>
        <v>UTC+2</v>
      </c>
      <c r="G139993">
        <f t="shared" si="4375"/>
        <v>6</v>
      </c>
    </row>
    <row r="139994" spans="1:7" x14ac:dyDescent="0.25">
      <c r="A139994">
        <v>422338</v>
      </c>
      <c r="B139994" s="1">
        <v>44436.370737864076</v>
      </c>
      <c r="C139994">
        <v>37757</v>
      </c>
      <c r="D139994">
        <v>410809</v>
      </c>
      <c r="E139994">
        <f t="shared" si="4374"/>
        <v>8</v>
      </c>
      <c r="F139994" t="str">
        <f>+VLOOKUP(C139994,Подписчики!A:B,2,0)</f>
        <v>UTC+0</v>
      </c>
      <c r="G139994">
        <f t="shared" si="4375"/>
        <v>6</v>
      </c>
    </row>
    <row r="139995" spans="1:7" x14ac:dyDescent="0.25">
      <c r="A139995">
        <v>422343</v>
      </c>
      <c r="B139995" s="1">
        <v>44436.371951456313</v>
      </c>
      <c r="C139995">
        <v>120831</v>
      </c>
      <c r="D139995">
        <v>241927</v>
      </c>
      <c r="E139995">
        <f t="shared" si="4374"/>
        <v>8</v>
      </c>
      <c r="F139995" t="str">
        <f>+VLOOKUP(C139995,Подписчики!A:B,2,0)</f>
        <v>UTC+3</v>
      </c>
      <c r="G139995">
        <f t="shared" si="4375"/>
        <v>6</v>
      </c>
    </row>
    <row r="139996" spans="1:7" x14ac:dyDescent="0.25">
      <c r="A139996">
        <v>422345</v>
      </c>
      <c r="B139996" s="1">
        <v>44436.383000000002</v>
      </c>
      <c r="C139996">
        <v>154833</v>
      </c>
      <c r="D139996">
        <v>436070</v>
      </c>
      <c r="E139996">
        <f t="shared" si="4374"/>
        <v>9</v>
      </c>
      <c r="F139996" t="str">
        <f>+VLOOKUP(C139996,Подписчики!A:B,2,0)</f>
        <v>UTC+3</v>
      </c>
      <c r="G139996">
        <f t="shared" si="4375"/>
        <v>6</v>
      </c>
    </row>
    <row r="139997" spans="1:7" x14ac:dyDescent="0.25">
      <c r="A139997">
        <v>422349</v>
      </c>
      <c r="B139997" s="1">
        <v>44436.384014404735</v>
      </c>
      <c r="C139997">
        <v>87511</v>
      </c>
      <c r="D139997">
        <v>266557</v>
      </c>
      <c r="E139997">
        <f t="shared" si="4374"/>
        <v>9</v>
      </c>
      <c r="F139997" t="str">
        <f>+VLOOKUP(C139997,Подписчики!A:B,2,0)</f>
        <v>UTC+1</v>
      </c>
      <c r="G139997">
        <f t="shared" si="4375"/>
        <v>6</v>
      </c>
    </row>
    <row r="139998" spans="1:7" x14ac:dyDescent="0.25">
      <c r="A139998">
        <v>422352</v>
      </c>
      <c r="B139998" s="1">
        <v>44436.384075441754</v>
      </c>
      <c r="C139998">
        <v>179177</v>
      </c>
      <c r="D139998">
        <v>87048</v>
      </c>
      <c r="E139998">
        <f t="shared" si="4374"/>
        <v>9</v>
      </c>
      <c r="F139998" t="str">
        <f>+VLOOKUP(C139998,Подписчики!A:B,2,0)</f>
        <v>UTC+0</v>
      </c>
      <c r="G139998">
        <f t="shared" si="4375"/>
        <v>6</v>
      </c>
    </row>
    <row r="139999" spans="1:7" x14ac:dyDescent="0.25">
      <c r="A139999">
        <v>422356</v>
      </c>
      <c r="B139999" s="1">
        <v>44436.385906552321</v>
      </c>
      <c r="C139999">
        <v>104099</v>
      </c>
      <c r="D139999">
        <v>411922</v>
      </c>
      <c r="E139999">
        <f t="shared" si="4374"/>
        <v>9</v>
      </c>
      <c r="F139999" t="str">
        <f>+VLOOKUP(C139999,Подписчики!A:B,2,0)</f>
        <v>UTC+0</v>
      </c>
      <c r="G139999">
        <f t="shared" si="4375"/>
        <v>6</v>
      </c>
    </row>
    <row r="140000" spans="1:7" x14ac:dyDescent="0.25">
      <c r="A140000">
        <v>422357</v>
      </c>
      <c r="B140000" s="1">
        <v>44436.393505661181</v>
      </c>
      <c r="C140000">
        <v>101126</v>
      </c>
      <c r="D140000">
        <v>461611</v>
      </c>
      <c r="E140000">
        <f t="shared" si="4374"/>
        <v>9</v>
      </c>
      <c r="F140000" t="str">
        <f>+VLOOKUP(C140000,Подписчики!A:B,2,0)</f>
        <v>UTC+1</v>
      </c>
      <c r="G140000">
        <f t="shared" si="4375"/>
        <v>6</v>
      </c>
    </row>
    <row r="140001" spans="1:7" x14ac:dyDescent="0.25">
      <c r="A140001">
        <v>422358</v>
      </c>
      <c r="B140001" s="1">
        <v>44436.39835810419</v>
      </c>
      <c r="C140001">
        <v>165843</v>
      </c>
      <c r="D140001">
        <v>340447</v>
      </c>
      <c r="E140001">
        <f t="shared" si="4374"/>
        <v>9</v>
      </c>
      <c r="F140001" t="str">
        <f>+VLOOKUP(C140001,Подписчики!A:B,2,0)</f>
        <v>UTC+2</v>
      </c>
      <c r="G140001">
        <f t="shared" si="4375"/>
        <v>6</v>
      </c>
    </row>
    <row r="140002" spans="1:7" x14ac:dyDescent="0.25">
      <c r="A140002">
        <v>422361</v>
      </c>
      <c r="B140002" s="1">
        <v>44436.402000000002</v>
      </c>
      <c r="C140002">
        <v>200384</v>
      </c>
      <c r="D140002">
        <v>389877</v>
      </c>
      <c r="E140002">
        <f t="shared" si="4374"/>
        <v>9</v>
      </c>
      <c r="F140002" t="str">
        <f>+VLOOKUP(C140002,Подписчики!A:B,2,0)</f>
        <v>UTC+3</v>
      </c>
      <c r="G140002">
        <f t="shared" si="4375"/>
        <v>6</v>
      </c>
    </row>
    <row r="140003" spans="1:7" x14ac:dyDescent="0.25">
      <c r="A140003">
        <v>422366</v>
      </c>
      <c r="B140003" s="1">
        <v>44436.40431391586</v>
      </c>
      <c r="C140003">
        <v>4685</v>
      </c>
      <c r="D140003">
        <v>120139</v>
      </c>
      <c r="E140003">
        <f t="shared" si="4374"/>
        <v>9</v>
      </c>
      <c r="F140003" t="str">
        <f>+VLOOKUP(C140003,Подписчики!A:B,2,0)</f>
        <v>UTC+3</v>
      </c>
      <c r="G140003">
        <f t="shared" si="4375"/>
        <v>6</v>
      </c>
    </row>
    <row r="140004" spans="1:7" x14ac:dyDescent="0.25">
      <c r="A140004">
        <v>422370</v>
      </c>
      <c r="B140004" s="1">
        <v>44436.405468916899</v>
      </c>
      <c r="C140004">
        <v>42825</v>
      </c>
      <c r="D140004">
        <v>380039</v>
      </c>
      <c r="E140004">
        <f t="shared" si="4374"/>
        <v>9</v>
      </c>
      <c r="F140004" t="str">
        <f>+VLOOKUP(C140004,Подписчики!A:B,2,0)</f>
        <v>UTC+2</v>
      </c>
      <c r="G140004">
        <f t="shared" si="4375"/>
        <v>6</v>
      </c>
    </row>
    <row r="140005" spans="1:7" x14ac:dyDescent="0.25">
      <c r="A140005">
        <v>422375</v>
      </c>
      <c r="B140005" s="1">
        <v>44436.405621509446</v>
      </c>
      <c r="C140005">
        <v>49994</v>
      </c>
      <c r="D140005">
        <v>111597</v>
      </c>
      <c r="E140005">
        <f t="shared" si="4374"/>
        <v>9</v>
      </c>
      <c r="F140005" t="str">
        <f>+VLOOKUP(C140005,Подписчики!A:B,2,0)</f>
        <v>UTC+2</v>
      </c>
      <c r="G140005">
        <f t="shared" si="4375"/>
        <v>6</v>
      </c>
    </row>
    <row r="140006" spans="1:7" x14ac:dyDescent="0.25">
      <c r="A140006">
        <v>422378</v>
      </c>
      <c r="B140006" s="1">
        <v>44436.406811731315</v>
      </c>
      <c r="C140006">
        <v>142191</v>
      </c>
      <c r="D140006">
        <v>441562</v>
      </c>
      <c r="E140006">
        <f t="shared" si="4374"/>
        <v>9</v>
      </c>
      <c r="F140006" t="str">
        <f>+VLOOKUP(C140006,Подписчики!A:B,2,0)</f>
        <v>UTC+2</v>
      </c>
      <c r="G140006">
        <f t="shared" si="4375"/>
        <v>6</v>
      </c>
    </row>
    <row r="140007" spans="1:7" x14ac:dyDescent="0.25">
      <c r="A140007">
        <v>422382</v>
      </c>
      <c r="B140007" s="1">
        <v>44436.4083592233</v>
      </c>
      <c r="C140007">
        <v>143265</v>
      </c>
      <c r="D140007">
        <v>462425</v>
      </c>
      <c r="E140007">
        <f t="shared" si="4374"/>
        <v>9</v>
      </c>
      <c r="F140007" t="str">
        <f>+VLOOKUP(C140007,Подписчики!A:B,2,0)</f>
        <v>UTC+9</v>
      </c>
      <c r="G140007">
        <f t="shared" si="4375"/>
        <v>6</v>
      </c>
    </row>
    <row r="140008" spans="1:7" x14ac:dyDescent="0.25">
      <c r="A140008">
        <v>422383</v>
      </c>
      <c r="B140008" s="1">
        <v>44436.411572618796</v>
      </c>
      <c r="C140008">
        <v>270162</v>
      </c>
      <c r="D140008">
        <v>389368</v>
      </c>
      <c r="E140008">
        <f t="shared" si="4374"/>
        <v>9</v>
      </c>
      <c r="F140008" t="str">
        <f>+VLOOKUP(C140008,Подписчики!A:B,2,0)</f>
        <v>UTC+1</v>
      </c>
      <c r="G140008">
        <f t="shared" si="4375"/>
        <v>6</v>
      </c>
    </row>
    <row r="140009" spans="1:7" x14ac:dyDescent="0.25">
      <c r="A140009">
        <v>422385</v>
      </c>
      <c r="B140009" s="1">
        <v>44436.412213507494</v>
      </c>
      <c r="C140009">
        <v>83349</v>
      </c>
      <c r="D140009">
        <v>324859</v>
      </c>
      <c r="E140009">
        <f t="shared" si="4374"/>
        <v>9</v>
      </c>
      <c r="F140009" t="str">
        <f>+VLOOKUP(C140009,Подписчики!A:B,2,0)</f>
        <v>UTC+2</v>
      </c>
      <c r="G140009">
        <f t="shared" si="4375"/>
        <v>6</v>
      </c>
    </row>
    <row r="140010" spans="1:7" x14ac:dyDescent="0.25">
      <c r="A140010">
        <v>422390</v>
      </c>
      <c r="B140010" s="1">
        <v>44436.419110690636</v>
      </c>
      <c r="C140010">
        <v>60016</v>
      </c>
      <c r="D140010">
        <v>341333</v>
      </c>
      <c r="E140010">
        <f t="shared" si="4374"/>
        <v>10</v>
      </c>
      <c r="F140010" t="str">
        <f>+VLOOKUP(C140010,Подписчики!A:B,2,0)</f>
        <v>UTC+0</v>
      </c>
      <c r="G140010">
        <f t="shared" si="4375"/>
        <v>6</v>
      </c>
    </row>
    <row r="140011" spans="1:7" x14ac:dyDescent="0.25">
      <c r="A140011">
        <v>422391</v>
      </c>
      <c r="B140011" s="1">
        <v>44436.419281553397</v>
      </c>
      <c r="C140011">
        <v>348916</v>
      </c>
      <c r="D140011">
        <v>86587</v>
      </c>
      <c r="E140011">
        <f t="shared" si="4374"/>
        <v>10</v>
      </c>
      <c r="F140011" t="str">
        <f>+VLOOKUP(C140011,Подписчики!A:B,2,0)</f>
        <v>UTC+4</v>
      </c>
      <c r="G140011">
        <f t="shared" si="4375"/>
        <v>6</v>
      </c>
    </row>
    <row r="140012" spans="1:7" x14ac:dyDescent="0.25">
      <c r="A140012">
        <v>422396</v>
      </c>
      <c r="B140012" s="1">
        <v>44436.419965208901</v>
      </c>
      <c r="C140012">
        <v>259805</v>
      </c>
      <c r="D140012">
        <v>123413</v>
      </c>
      <c r="E140012">
        <f t="shared" si="4374"/>
        <v>10</v>
      </c>
      <c r="F140012" t="str">
        <f>+VLOOKUP(C140012,Подписчики!A:B,2,0)</f>
        <v>UTC+0</v>
      </c>
      <c r="G140012">
        <f t="shared" si="4375"/>
        <v>6</v>
      </c>
    </row>
    <row r="140013" spans="1:7" x14ac:dyDescent="0.25">
      <c r="A140013">
        <v>422399</v>
      </c>
      <c r="B140013" s="1">
        <v>44436.421735282449</v>
      </c>
      <c r="C140013">
        <v>267402</v>
      </c>
      <c r="D140013">
        <v>58674</v>
      </c>
      <c r="E140013">
        <f t="shared" si="4374"/>
        <v>10</v>
      </c>
      <c r="F140013" t="str">
        <f>+VLOOKUP(C140013,Подписчики!A:B,2,0)</f>
        <v>UTC+3</v>
      </c>
      <c r="G140013">
        <f t="shared" si="4375"/>
        <v>6</v>
      </c>
    </row>
    <row r="140014" spans="1:7" x14ac:dyDescent="0.25">
      <c r="A140014">
        <v>422402</v>
      </c>
      <c r="B140014" s="1">
        <v>44436.421887874996</v>
      </c>
      <c r="C140014">
        <v>109424</v>
      </c>
      <c r="D140014">
        <v>74870</v>
      </c>
      <c r="E140014">
        <f t="shared" si="4374"/>
        <v>10</v>
      </c>
      <c r="F140014" t="str">
        <f>+VLOOKUP(C140014,Подписчики!A:B,2,0)</f>
        <v>UTC+1</v>
      </c>
      <c r="G140014">
        <f t="shared" si="4375"/>
        <v>6</v>
      </c>
    </row>
    <row r="140015" spans="1:7" x14ac:dyDescent="0.25">
      <c r="A140015">
        <v>422406</v>
      </c>
      <c r="B140015" s="1">
        <v>44436.422113268607</v>
      </c>
      <c r="C140015">
        <v>155213</v>
      </c>
      <c r="D140015">
        <v>76205</v>
      </c>
      <c r="E140015">
        <f t="shared" si="4374"/>
        <v>10</v>
      </c>
      <c r="F140015" t="str">
        <f>+VLOOKUP(C140015,Подписчики!A:B,2,0)</f>
        <v>UTC-9</v>
      </c>
      <c r="G140015">
        <f t="shared" si="4375"/>
        <v>6</v>
      </c>
    </row>
    <row r="140016" spans="1:7" x14ac:dyDescent="0.25">
      <c r="A140016">
        <v>422409</v>
      </c>
      <c r="B140016" s="1">
        <v>44436.422333333336</v>
      </c>
      <c r="C140016">
        <v>316841</v>
      </c>
      <c r="D140016">
        <v>127233</v>
      </c>
      <c r="E140016">
        <f t="shared" si="4374"/>
        <v>10</v>
      </c>
      <c r="F140016" t="str">
        <f>+VLOOKUP(C140016,Подписчики!A:B,2,0)</f>
        <v>UTC+1</v>
      </c>
      <c r="G140016">
        <f t="shared" si="4375"/>
        <v>6</v>
      </c>
    </row>
    <row r="140017" spans="1:7" x14ac:dyDescent="0.25">
      <c r="A140017">
        <v>422410</v>
      </c>
      <c r="B140017" s="1">
        <v>44436.425666666662</v>
      </c>
      <c r="C140017">
        <v>349152</v>
      </c>
      <c r="D140017">
        <v>122982</v>
      </c>
      <c r="E140017">
        <f t="shared" si="4374"/>
        <v>10</v>
      </c>
      <c r="F140017" t="str">
        <f>+VLOOKUP(C140017,Подписчики!A:B,2,0)</f>
        <v>UTC+2</v>
      </c>
      <c r="G140017">
        <f t="shared" si="4375"/>
        <v>6</v>
      </c>
    </row>
    <row r="140018" spans="1:7" x14ac:dyDescent="0.25">
      <c r="A140018">
        <v>422415</v>
      </c>
      <c r="B140018" s="1">
        <v>44436.431440168461</v>
      </c>
      <c r="C140018">
        <v>283604</v>
      </c>
      <c r="D140018">
        <v>119030</v>
      </c>
      <c r="E140018">
        <f t="shared" si="4374"/>
        <v>10</v>
      </c>
      <c r="F140018" t="str">
        <f>+VLOOKUP(C140018,Подписчики!A:B,2,0)</f>
        <v>UTC+0</v>
      </c>
      <c r="G140018">
        <f t="shared" si="4375"/>
        <v>6</v>
      </c>
    </row>
    <row r="140019" spans="1:7" x14ac:dyDescent="0.25">
      <c r="A140019">
        <v>422417</v>
      </c>
      <c r="B140019" s="1">
        <v>44436.432226537218</v>
      </c>
      <c r="C140019">
        <v>125345</v>
      </c>
      <c r="D140019">
        <v>4722</v>
      </c>
      <c r="E140019">
        <f t="shared" si="4374"/>
        <v>10</v>
      </c>
      <c r="F140019" t="str">
        <f>+VLOOKUP(C140019,Подписчики!A:B,2,0)</f>
        <v>UTC+4</v>
      </c>
      <c r="G140019">
        <f t="shared" si="4375"/>
        <v>6</v>
      </c>
    </row>
    <row r="140020" spans="1:7" x14ac:dyDescent="0.25">
      <c r="A140020">
        <v>422422</v>
      </c>
      <c r="B140020" s="1">
        <v>44436.435462783171</v>
      </c>
      <c r="C140020">
        <v>216684</v>
      </c>
      <c r="D140020">
        <v>88863</v>
      </c>
      <c r="E140020">
        <f t="shared" si="4374"/>
        <v>10</v>
      </c>
      <c r="F140020" t="str">
        <f>+VLOOKUP(C140020,Подписчики!A:B,2,0)</f>
        <v>UTC+4</v>
      </c>
      <c r="G140020">
        <f t="shared" si="4375"/>
        <v>6</v>
      </c>
    </row>
    <row r="140021" spans="1:7" x14ac:dyDescent="0.25">
      <c r="A140021">
        <v>422423</v>
      </c>
      <c r="B140021" s="1">
        <v>44436.44016846217</v>
      </c>
      <c r="C140021">
        <v>259356</v>
      </c>
      <c r="D140021">
        <v>143150</v>
      </c>
      <c r="E140021">
        <f t="shared" si="4374"/>
        <v>10</v>
      </c>
      <c r="F140021" t="str">
        <f>+VLOOKUP(C140021,Подписчики!A:B,2,0)</f>
        <v>UTC+0</v>
      </c>
      <c r="G140021">
        <f t="shared" si="4375"/>
        <v>6</v>
      </c>
    </row>
    <row r="140022" spans="1:7" x14ac:dyDescent="0.25">
      <c r="A140022">
        <v>422427</v>
      </c>
      <c r="B140022" s="1">
        <v>44436.445980582524</v>
      </c>
      <c r="C140022">
        <v>271243</v>
      </c>
      <c r="D140022">
        <v>59485</v>
      </c>
      <c r="E140022">
        <f t="shared" si="4374"/>
        <v>10</v>
      </c>
      <c r="F140022" t="str">
        <f>+VLOOKUP(C140022,Подписчики!A:B,2,0)</f>
        <v>UTC+2</v>
      </c>
      <c r="G140022">
        <f t="shared" si="4375"/>
        <v>6</v>
      </c>
    </row>
    <row r="140023" spans="1:7" x14ac:dyDescent="0.25">
      <c r="A140023">
        <v>422429</v>
      </c>
      <c r="B140023" s="1">
        <v>44436.446821497237</v>
      </c>
      <c r="C140023">
        <v>239340</v>
      </c>
      <c r="D140023">
        <v>185769</v>
      </c>
      <c r="E140023">
        <f t="shared" si="4374"/>
        <v>10</v>
      </c>
      <c r="F140023" t="str">
        <f>+VLOOKUP(C140023,Подписчики!A:B,2,0)</f>
        <v>UTC+0</v>
      </c>
      <c r="G140023">
        <f t="shared" si="4375"/>
        <v>6</v>
      </c>
    </row>
    <row r="140024" spans="1:7" x14ac:dyDescent="0.25">
      <c r="A140024">
        <v>422430</v>
      </c>
      <c r="B140024" s="1">
        <v>44436.453871272926</v>
      </c>
      <c r="C140024">
        <v>40919</v>
      </c>
      <c r="D140024">
        <v>347393</v>
      </c>
      <c r="E140024">
        <f t="shared" si="4374"/>
        <v>10</v>
      </c>
      <c r="F140024" t="str">
        <f>+VLOOKUP(C140024,Подписчики!A:B,2,0)</f>
        <v>UTC+3</v>
      </c>
      <c r="G140024">
        <f t="shared" si="4375"/>
        <v>6</v>
      </c>
    </row>
    <row r="140025" spans="1:7" x14ac:dyDescent="0.25">
      <c r="A140025">
        <v>422434</v>
      </c>
      <c r="B140025" s="1">
        <v>44436.463333333333</v>
      </c>
      <c r="C140025">
        <v>162975</v>
      </c>
      <c r="D140025">
        <v>395593</v>
      </c>
      <c r="E140025">
        <f t="shared" si="4374"/>
        <v>11</v>
      </c>
      <c r="F140025" t="str">
        <f>+VLOOKUP(C140025,Подписчики!A:B,2,0)</f>
        <v>UTC+1</v>
      </c>
      <c r="G140025">
        <f t="shared" si="4375"/>
        <v>6</v>
      </c>
    </row>
    <row r="140026" spans="1:7" x14ac:dyDescent="0.25">
      <c r="A140026">
        <v>422436</v>
      </c>
      <c r="B140026" s="1">
        <v>44436.464766380806</v>
      </c>
      <c r="C140026">
        <v>239287</v>
      </c>
      <c r="D140026">
        <v>294042</v>
      </c>
      <c r="E140026">
        <f t="shared" si="4374"/>
        <v>11</v>
      </c>
      <c r="F140026" t="str">
        <f>+VLOOKUP(C140026,Подписчики!A:B,2,0)</f>
        <v>UTC+3</v>
      </c>
      <c r="G140026">
        <f t="shared" si="4375"/>
        <v>6</v>
      </c>
    </row>
    <row r="140027" spans="1:7" x14ac:dyDescent="0.25">
      <c r="A140027">
        <v>422438</v>
      </c>
      <c r="B140027" s="1">
        <v>44436.464993527508</v>
      </c>
      <c r="C140027">
        <v>99202</v>
      </c>
      <c r="D140027">
        <v>293657</v>
      </c>
      <c r="E140027">
        <f t="shared" si="4374"/>
        <v>11</v>
      </c>
      <c r="F140027" t="str">
        <f>+VLOOKUP(C140027,Подписчики!A:B,2,0)</f>
        <v>UTC+1</v>
      </c>
      <c r="G140027">
        <f t="shared" si="4375"/>
        <v>6</v>
      </c>
    </row>
    <row r="140028" spans="1:7" x14ac:dyDescent="0.25">
      <c r="A140028">
        <v>422439</v>
      </c>
      <c r="B140028" s="1">
        <v>44436.467574083683</v>
      </c>
      <c r="C140028">
        <v>67522</v>
      </c>
      <c r="D140028">
        <v>439099</v>
      </c>
      <c r="E140028">
        <f t="shared" si="4374"/>
        <v>11</v>
      </c>
      <c r="F140028" t="str">
        <f>+VLOOKUP(C140028,Подписчики!A:B,2,0)</f>
        <v>UTC+1</v>
      </c>
      <c r="G140028">
        <f t="shared" si="4375"/>
        <v>6</v>
      </c>
    </row>
    <row r="140029" spans="1:7" x14ac:dyDescent="0.25">
      <c r="A140029">
        <v>422443</v>
      </c>
      <c r="B140029" s="1">
        <v>44436.47105319376</v>
      </c>
      <c r="C140029">
        <v>37757</v>
      </c>
      <c r="D140029">
        <v>396686</v>
      </c>
      <c r="E140029">
        <f t="shared" si="4374"/>
        <v>11</v>
      </c>
      <c r="F140029" t="str">
        <f>+VLOOKUP(C140029,Подписчики!A:B,2,0)</f>
        <v>UTC+0</v>
      </c>
      <c r="G140029">
        <f t="shared" si="4375"/>
        <v>6</v>
      </c>
    </row>
    <row r="140030" spans="1:7" x14ac:dyDescent="0.25">
      <c r="A140030">
        <v>422446</v>
      </c>
      <c r="B140030" s="1">
        <v>44436.479556634302</v>
      </c>
      <c r="C140030">
        <v>125291</v>
      </c>
      <c r="D140030">
        <v>119655</v>
      </c>
      <c r="E140030">
        <f t="shared" si="4374"/>
        <v>11</v>
      </c>
      <c r="F140030" t="str">
        <f>+VLOOKUP(C140030,Подписчики!A:B,2,0)</f>
        <v>UTC+5</v>
      </c>
      <c r="G140030">
        <f t="shared" si="4375"/>
        <v>6</v>
      </c>
    </row>
    <row r="140031" spans="1:7" x14ac:dyDescent="0.25">
      <c r="A140031">
        <v>422449</v>
      </c>
      <c r="B140031" s="1">
        <v>44436.482388349519</v>
      </c>
      <c r="C140031">
        <v>202554</v>
      </c>
      <c r="D140031">
        <v>468614</v>
      </c>
      <c r="E140031">
        <f t="shared" si="4374"/>
        <v>11</v>
      </c>
      <c r="F140031" t="str">
        <f>+VLOOKUP(C140031,Подписчики!A:B,2,0)</f>
        <v>UTC+4</v>
      </c>
      <c r="G140031">
        <f t="shared" si="4375"/>
        <v>6</v>
      </c>
    </row>
    <row r="140032" spans="1:7" x14ac:dyDescent="0.25">
      <c r="A140032">
        <v>422450</v>
      </c>
      <c r="B140032" s="1">
        <v>44436.490883495149</v>
      </c>
      <c r="C140032">
        <v>287880</v>
      </c>
      <c r="D140032">
        <v>211577</v>
      </c>
      <c r="E140032">
        <f t="shared" si="4374"/>
        <v>11</v>
      </c>
      <c r="F140032" t="str">
        <f>+VLOOKUP(C140032,Подписчики!A:B,2,0)</f>
        <v>UTC+1</v>
      </c>
      <c r="G140032">
        <f t="shared" si="4375"/>
        <v>6</v>
      </c>
    </row>
    <row r="140033" spans="1:7" x14ac:dyDescent="0.25">
      <c r="A140033">
        <v>422451</v>
      </c>
      <c r="B140033" s="1">
        <v>44436.491378521074</v>
      </c>
      <c r="C140033">
        <v>199274</v>
      </c>
      <c r="D140033">
        <v>154228</v>
      </c>
      <c r="E140033">
        <f t="shared" si="4374"/>
        <v>11</v>
      </c>
      <c r="F140033" t="str">
        <f>+VLOOKUP(C140033,Подписчики!A:B,2,0)</f>
        <v>UTC+1</v>
      </c>
      <c r="G140033">
        <f t="shared" si="4375"/>
        <v>6</v>
      </c>
    </row>
    <row r="140034" spans="1:7" x14ac:dyDescent="0.25">
      <c r="A140034">
        <v>422452</v>
      </c>
      <c r="B140034" s="1">
        <v>44436.495737864076</v>
      </c>
      <c r="C140034">
        <v>24265</v>
      </c>
      <c r="D140034">
        <v>191893</v>
      </c>
      <c r="E140034">
        <f t="shared" si="4374"/>
        <v>11</v>
      </c>
      <c r="F140034" t="str">
        <f>+VLOOKUP(C140034,Подписчики!A:B,2,0)</f>
        <v>UTC+5</v>
      </c>
      <c r="G140034">
        <f t="shared" si="4375"/>
        <v>6</v>
      </c>
    </row>
    <row r="140035" spans="1:7" x14ac:dyDescent="0.25">
      <c r="A140035">
        <v>422453</v>
      </c>
      <c r="B140035" s="1">
        <v>44436.496546925569</v>
      </c>
      <c r="C140035">
        <v>112283</v>
      </c>
      <c r="D140035">
        <v>209901</v>
      </c>
      <c r="E140035">
        <f t="shared" ref="E140035:E140098" si="4376">HOUR(B140035)</f>
        <v>11</v>
      </c>
      <c r="F140035" t="str">
        <f>+VLOOKUP(C140035,Подписчики!A:B,2,0)</f>
        <v>UTC+3</v>
      </c>
      <c r="G140035">
        <f t="shared" ref="G140035:G140098" si="4377">WEEKDAY(B140035,2)</f>
        <v>6</v>
      </c>
    </row>
    <row r="140036" spans="1:7" x14ac:dyDescent="0.25">
      <c r="A140036">
        <v>422456</v>
      </c>
      <c r="B140036" s="1">
        <v>44436.499666666663</v>
      </c>
      <c r="C140036">
        <v>196169</v>
      </c>
      <c r="D140036">
        <v>410809</v>
      </c>
      <c r="E140036">
        <f t="shared" si="4376"/>
        <v>11</v>
      </c>
      <c r="F140036" t="str">
        <f>+VLOOKUP(C140036,Подписчики!A:B,2,0)</f>
        <v>UTC+2</v>
      </c>
      <c r="G140036">
        <f t="shared" si="4377"/>
        <v>6</v>
      </c>
    </row>
    <row r="140037" spans="1:7" x14ac:dyDescent="0.25">
      <c r="A140037">
        <v>422459</v>
      </c>
      <c r="B140037" s="1">
        <v>44436.5</v>
      </c>
      <c r="C140037">
        <v>60551</v>
      </c>
      <c r="D140037">
        <v>60239</v>
      </c>
      <c r="E140037">
        <f t="shared" si="4376"/>
        <v>12</v>
      </c>
      <c r="F140037" t="str">
        <f>+VLOOKUP(C140037,Подписчики!A:B,2,0)</f>
        <v>UTC+3</v>
      </c>
      <c r="G140037">
        <f t="shared" si="4377"/>
        <v>6</v>
      </c>
    </row>
    <row r="140038" spans="1:7" x14ac:dyDescent="0.25">
      <c r="A140038">
        <v>422464</v>
      </c>
      <c r="B140038" s="1">
        <v>44436.500747703481</v>
      </c>
      <c r="C140038">
        <v>339061</v>
      </c>
      <c r="D140038">
        <v>180017</v>
      </c>
      <c r="E140038">
        <f t="shared" si="4376"/>
        <v>12</v>
      </c>
      <c r="F140038" t="str">
        <f>+VLOOKUP(C140038,Подписчики!A:B,2,0)</f>
        <v>UTC+1</v>
      </c>
      <c r="G140038">
        <f t="shared" si="4377"/>
        <v>6</v>
      </c>
    </row>
    <row r="140039" spans="1:7" x14ac:dyDescent="0.25">
      <c r="A140039">
        <v>422467</v>
      </c>
      <c r="B140039" s="1">
        <v>44436.503006073181</v>
      </c>
      <c r="C140039">
        <v>231073</v>
      </c>
      <c r="D140039">
        <v>251574</v>
      </c>
      <c r="E140039">
        <f t="shared" si="4376"/>
        <v>12</v>
      </c>
      <c r="F140039" t="str">
        <f>+VLOOKUP(C140039,Подписчики!A:B,2,0)</f>
        <v>UTC+2</v>
      </c>
      <c r="G140039">
        <f t="shared" si="4377"/>
        <v>6</v>
      </c>
    </row>
    <row r="140040" spans="1:7" x14ac:dyDescent="0.25">
      <c r="A140040">
        <v>422469</v>
      </c>
      <c r="B140040" s="1">
        <v>44436.51063570055</v>
      </c>
      <c r="C140040">
        <v>301832</v>
      </c>
      <c r="D140040">
        <v>21760</v>
      </c>
      <c r="E140040">
        <f t="shared" si="4376"/>
        <v>12</v>
      </c>
      <c r="F140040" t="str">
        <f>+VLOOKUP(C140040,Подписчики!A:B,2,0)</f>
        <v>UTC+3</v>
      </c>
      <c r="G140040">
        <f t="shared" si="4377"/>
        <v>6</v>
      </c>
    </row>
    <row r="140041" spans="1:7" x14ac:dyDescent="0.25">
      <c r="A140041">
        <v>422470</v>
      </c>
      <c r="B140041" s="1">
        <v>44436.513941747573</v>
      </c>
      <c r="C140041">
        <v>85354</v>
      </c>
      <c r="D140041">
        <v>250679</v>
      </c>
      <c r="E140041">
        <f t="shared" si="4376"/>
        <v>12</v>
      </c>
      <c r="F140041" t="str">
        <f>+VLOOKUP(C140041,Подписчики!A:B,2,0)</f>
        <v>UTC+2</v>
      </c>
      <c r="G140041">
        <f t="shared" si="4377"/>
        <v>6</v>
      </c>
    </row>
    <row r="140042" spans="1:7" x14ac:dyDescent="0.25">
      <c r="A140042">
        <v>422475</v>
      </c>
      <c r="B140042" s="1">
        <v>44436.514267403181</v>
      </c>
      <c r="C140042">
        <v>80294</v>
      </c>
      <c r="D140042">
        <v>227775</v>
      </c>
      <c r="E140042">
        <f t="shared" si="4376"/>
        <v>12</v>
      </c>
      <c r="F140042" t="str">
        <f>+VLOOKUP(C140042,Подписчики!A:B,2,0)</f>
        <v>UTC+3</v>
      </c>
      <c r="G140042">
        <f t="shared" si="4377"/>
        <v>6</v>
      </c>
    </row>
    <row r="140043" spans="1:7" x14ac:dyDescent="0.25">
      <c r="A140043">
        <v>422478</v>
      </c>
      <c r="B140043" s="1">
        <v>44436.517987055013</v>
      </c>
      <c r="C140043">
        <v>78783</v>
      </c>
      <c r="D140043">
        <v>145779</v>
      </c>
      <c r="E140043">
        <f t="shared" si="4376"/>
        <v>12</v>
      </c>
      <c r="F140043" t="str">
        <f>+VLOOKUP(C140043,Подписчики!A:B,2,0)</f>
        <v>UTC+0</v>
      </c>
      <c r="G140043">
        <f t="shared" si="4377"/>
        <v>6</v>
      </c>
    </row>
    <row r="140044" spans="1:7" x14ac:dyDescent="0.25">
      <c r="A140044">
        <v>422479</v>
      </c>
      <c r="B140044" s="1">
        <v>44436.520333333334</v>
      </c>
      <c r="C140044">
        <v>244769</v>
      </c>
      <c r="D140044">
        <v>250679</v>
      </c>
      <c r="E140044">
        <f t="shared" si="4376"/>
        <v>12</v>
      </c>
      <c r="F140044" t="str">
        <f>+VLOOKUP(C140044,Подписчики!A:B,2,0)</f>
        <v>UTC+1</v>
      </c>
      <c r="G140044">
        <f t="shared" si="4377"/>
        <v>6</v>
      </c>
    </row>
    <row r="140045" spans="1:7" x14ac:dyDescent="0.25">
      <c r="A140045">
        <v>422483</v>
      </c>
      <c r="B140045" s="1">
        <v>44436.527291262137</v>
      </c>
      <c r="C140045">
        <v>108230</v>
      </c>
      <c r="D140045">
        <v>118549</v>
      </c>
      <c r="E140045">
        <f t="shared" si="4376"/>
        <v>12</v>
      </c>
      <c r="F140045" t="str">
        <f>+VLOOKUP(C140045,Подписчики!A:B,2,0)</f>
        <v>UTC+3</v>
      </c>
      <c r="G140045">
        <f t="shared" si="4377"/>
        <v>6</v>
      </c>
    </row>
    <row r="140046" spans="1:7" x14ac:dyDescent="0.25">
      <c r="A140046">
        <v>422485</v>
      </c>
      <c r="B140046" s="1">
        <v>44436.532670064393</v>
      </c>
      <c r="C140046">
        <v>39470</v>
      </c>
      <c r="D140046">
        <v>378581</v>
      </c>
      <c r="E140046">
        <f t="shared" si="4376"/>
        <v>12</v>
      </c>
      <c r="F140046" t="str">
        <f>+VLOOKUP(C140046,Подписчики!A:B,2,0)</f>
        <v>UTC+3</v>
      </c>
      <c r="G140046">
        <f t="shared" si="4377"/>
        <v>6</v>
      </c>
    </row>
    <row r="140047" spans="1:7" x14ac:dyDescent="0.25">
      <c r="A140047">
        <v>422488</v>
      </c>
      <c r="B140047" s="1">
        <v>44436.5333592233</v>
      </c>
      <c r="C140047">
        <v>65177</v>
      </c>
      <c r="D140047">
        <v>467908</v>
      </c>
      <c r="E140047">
        <f t="shared" si="4376"/>
        <v>12</v>
      </c>
      <c r="F140047" t="str">
        <f>+VLOOKUP(C140047,Подписчики!A:B,2,0)</f>
        <v>UTC+2</v>
      </c>
      <c r="G140047">
        <f t="shared" si="4377"/>
        <v>6</v>
      </c>
    </row>
    <row r="140048" spans="1:7" x14ac:dyDescent="0.25">
      <c r="A140048">
        <v>422490</v>
      </c>
      <c r="B140048" s="1">
        <v>44436.537827692497</v>
      </c>
      <c r="C140048">
        <v>34773</v>
      </c>
      <c r="D140048">
        <v>21407</v>
      </c>
      <c r="E140048">
        <f t="shared" si="4376"/>
        <v>12</v>
      </c>
      <c r="F140048" t="str">
        <f>+VLOOKUP(C140048,Подписчики!A:B,2,0)</f>
        <v>UTC+1</v>
      </c>
      <c r="G140048">
        <f t="shared" si="4377"/>
        <v>6</v>
      </c>
    </row>
    <row r="140049" spans="1:7" x14ac:dyDescent="0.25">
      <c r="A140049">
        <v>422494</v>
      </c>
      <c r="B140049" s="1">
        <v>44436.538926358837</v>
      </c>
      <c r="C140049">
        <v>296665</v>
      </c>
      <c r="D140049">
        <v>89415</v>
      </c>
      <c r="E140049">
        <f t="shared" si="4376"/>
        <v>12</v>
      </c>
      <c r="F140049" t="str">
        <f>+VLOOKUP(C140049,Подписчики!A:B,2,0)</f>
        <v>UTC+0</v>
      </c>
      <c r="G140049">
        <f t="shared" si="4377"/>
        <v>6</v>
      </c>
    </row>
    <row r="140050" spans="1:7" x14ac:dyDescent="0.25">
      <c r="A140050">
        <v>422496</v>
      </c>
      <c r="B140050" s="1">
        <v>44436.539048432875</v>
      </c>
      <c r="C140050">
        <v>114311</v>
      </c>
      <c r="D140050">
        <v>182191</v>
      </c>
      <c r="E140050">
        <f t="shared" si="4376"/>
        <v>12</v>
      </c>
      <c r="F140050" t="str">
        <f>+VLOOKUP(C140050,Подписчики!A:B,2,0)</f>
        <v>UTC+3</v>
      </c>
      <c r="G140050">
        <f t="shared" si="4377"/>
        <v>6</v>
      </c>
    </row>
    <row r="140051" spans="1:7" x14ac:dyDescent="0.25">
      <c r="A140051">
        <v>422497</v>
      </c>
      <c r="B140051" s="1">
        <v>44436.540299691762</v>
      </c>
      <c r="C140051">
        <v>38519</v>
      </c>
      <c r="D140051">
        <v>345906</v>
      </c>
      <c r="E140051">
        <f t="shared" si="4376"/>
        <v>12</v>
      </c>
      <c r="F140051" t="str">
        <f>+VLOOKUP(C140051,Подписчики!A:B,2,0)</f>
        <v>UTC+7</v>
      </c>
      <c r="G140051">
        <f t="shared" si="4377"/>
        <v>6</v>
      </c>
    </row>
    <row r="140052" spans="1:7" x14ac:dyDescent="0.25">
      <c r="A140052">
        <v>422499</v>
      </c>
      <c r="B140052" s="1">
        <v>44436.5406407767</v>
      </c>
      <c r="C140052">
        <v>48016</v>
      </c>
      <c r="D140052">
        <v>436459</v>
      </c>
      <c r="E140052">
        <f t="shared" si="4376"/>
        <v>12</v>
      </c>
      <c r="F140052" t="str">
        <f>+VLOOKUP(C140052,Подписчики!A:B,2,0)</f>
        <v>UTC+0</v>
      </c>
      <c r="G140052">
        <f t="shared" si="4377"/>
        <v>6</v>
      </c>
    </row>
    <row r="140053" spans="1:7" x14ac:dyDescent="0.25">
      <c r="A140053">
        <v>422500</v>
      </c>
      <c r="B140053" s="1">
        <v>44436.541154210026</v>
      </c>
      <c r="C140053">
        <v>199968</v>
      </c>
      <c r="D140053">
        <v>351192</v>
      </c>
      <c r="E140053">
        <f t="shared" si="4376"/>
        <v>12</v>
      </c>
      <c r="F140053" t="str">
        <f>+VLOOKUP(C140053,Подписчики!A:B,2,0)</f>
        <v>UTC+2</v>
      </c>
      <c r="G140053">
        <f t="shared" si="4377"/>
        <v>6</v>
      </c>
    </row>
    <row r="140054" spans="1:7" x14ac:dyDescent="0.25">
      <c r="A140054">
        <v>422502</v>
      </c>
      <c r="B140054" s="1">
        <v>44436.541449838187</v>
      </c>
      <c r="C140054">
        <v>279680</v>
      </c>
      <c r="D140054">
        <v>49300</v>
      </c>
      <c r="E140054">
        <f t="shared" si="4376"/>
        <v>12</v>
      </c>
      <c r="F140054" t="str">
        <f>+VLOOKUP(C140054,Подписчики!A:B,2,0)</f>
        <v>UTC+2</v>
      </c>
      <c r="G140054">
        <f t="shared" si="4377"/>
        <v>6</v>
      </c>
    </row>
    <row r="140055" spans="1:7" x14ac:dyDescent="0.25">
      <c r="A140055">
        <v>422507</v>
      </c>
      <c r="B140055" s="1">
        <v>44436.544938505205</v>
      </c>
      <c r="C140055">
        <v>172457</v>
      </c>
      <c r="D140055">
        <v>347008</v>
      </c>
      <c r="E140055">
        <f t="shared" si="4376"/>
        <v>13</v>
      </c>
      <c r="F140055" t="str">
        <f>+VLOOKUP(C140055,Подписчики!A:B,2,0)</f>
        <v>UTC+1</v>
      </c>
      <c r="G140055">
        <f t="shared" si="4377"/>
        <v>6</v>
      </c>
    </row>
    <row r="140056" spans="1:7" x14ac:dyDescent="0.25">
      <c r="A140056">
        <v>422509</v>
      </c>
      <c r="B140056" s="1">
        <v>44436.548326860844</v>
      </c>
      <c r="C140056">
        <v>247936</v>
      </c>
      <c r="D140056">
        <v>320523</v>
      </c>
      <c r="E140056">
        <f t="shared" si="4376"/>
        <v>13</v>
      </c>
      <c r="F140056" t="str">
        <f>+VLOOKUP(C140056,Подписчики!A:B,2,0)</f>
        <v>UTC+3</v>
      </c>
      <c r="G140056">
        <f t="shared" si="4377"/>
        <v>6</v>
      </c>
    </row>
    <row r="140057" spans="1:7" x14ac:dyDescent="0.25">
      <c r="A140057">
        <v>422513</v>
      </c>
      <c r="B140057" s="1">
        <v>44436.556417475731</v>
      </c>
      <c r="C140057">
        <v>121059</v>
      </c>
      <c r="D140057">
        <v>151932</v>
      </c>
      <c r="E140057">
        <f t="shared" si="4376"/>
        <v>13</v>
      </c>
      <c r="F140057" t="str">
        <f>+VLOOKUP(C140057,Подписчики!A:B,2,0)</f>
        <v>UTC+3</v>
      </c>
      <c r="G140057">
        <f t="shared" si="4377"/>
        <v>6</v>
      </c>
    </row>
    <row r="140058" spans="1:7" x14ac:dyDescent="0.25">
      <c r="A140058">
        <v>422516</v>
      </c>
      <c r="B140058" s="1">
        <v>44436.560867313914</v>
      </c>
      <c r="C140058">
        <v>164952</v>
      </c>
      <c r="D140058">
        <v>471403</v>
      </c>
      <c r="E140058">
        <f t="shared" si="4376"/>
        <v>13</v>
      </c>
      <c r="F140058" t="str">
        <f>+VLOOKUP(C140058,Подписчики!A:B,2,0)</f>
        <v>UTC+2</v>
      </c>
      <c r="G140058">
        <f t="shared" si="4377"/>
        <v>6</v>
      </c>
    </row>
    <row r="140059" spans="1:7" x14ac:dyDescent="0.25">
      <c r="A140059">
        <v>422519</v>
      </c>
      <c r="B140059" s="1">
        <v>44436.562889967638</v>
      </c>
      <c r="C140059">
        <v>69502</v>
      </c>
      <c r="D140059">
        <v>472712</v>
      </c>
      <c r="E140059">
        <f t="shared" si="4376"/>
        <v>13</v>
      </c>
      <c r="F140059" t="str">
        <f>+VLOOKUP(C140059,Подписчики!A:B,2,0)</f>
        <v>UTC+7</v>
      </c>
      <c r="G140059">
        <f t="shared" si="4377"/>
        <v>6</v>
      </c>
    </row>
    <row r="140060" spans="1:7" x14ac:dyDescent="0.25">
      <c r="A140060">
        <v>422520</v>
      </c>
      <c r="B140060" s="1">
        <v>44436.563699029131</v>
      </c>
      <c r="C140060">
        <v>104590</v>
      </c>
      <c r="D140060">
        <v>202914</v>
      </c>
      <c r="E140060">
        <f t="shared" si="4376"/>
        <v>13</v>
      </c>
      <c r="F140060" t="str">
        <f>+VLOOKUP(C140060,Подписчики!A:B,2,0)</f>
        <v>UTC+1</v>
      </c>
      <c r="G140060">
        <f t="shared" si="4377"/>
        <v>6</v>
      </c>
    </row>
    <row r="140061" spans="1:7" x14ac:dyDescent="0.25">
      <c r="A140061">
        <v>422521</v>
      </c>
      <c r="B140061" s="1">
        <v>44436.563699029131</v>
      </c>
      <c r="C140061">
        <v>322953</v>
      </c>
      <c r="D140061">
        <v>158978</v>
      </c>
      <c r="E140061">
        <f t="shared" si="4376"/>
        <v>13</v>
      </c>
      <c r="F140061" t="str">
        <f>+VLOOKUP(C140061,Подписчики!A:B,2,0)</f>
        <v>UTC+1</v>
      </c>
      <c r="G140061">
        <f t="shared" si="4377"/>
        <v>6</v>
      </c>
    </row>
    <row r="140062" spans="1:7" x14ac:dyDescent="0.25">
      <c r="A140062">
        <v>422522</v>
      </c>
      <c r="B140062" s="1">
        <v>44436.568773461106</v>
      </c>
      <c r="C140062">
        <v>47185</v>
      </c>
      <c r="D140062">
        <v>51317</v>
      </c>
      <c r="E140062">
        <f t="shared" si="4376"/>
        <v>13</v>
      </c>
      <c r="F140062" t="str">
        <f>+VLOOKUP(C140062,Подписчики!A:B,2,0)</f>
        <v>UTC+1</v>
      </c>
      <c r="G140062">
        <f t="shared" si="4377"/>
        <v>6</v>
      </c>
    </row>
    <row r="140063" spans="1:7" x14ac:dyDescent="0.25">
      <c r="A140063">
        <v>422526</v>
      </c>
      <c r="B140063" s="1">
        <v>44436.569780571917</v>
      </c>
      <c r="C140063">
        <v>129811</v>
      </c>
      <c r="D140063">
        <v>411922</v>
      </c>
      <c r="E140063">
        <f t="shared" si="4376"/>
        <v>13</v>
      </c>
      <c r="F140063" t="str">
        <f>+VLOOKUP(C140063,Подписчики!A:B,2,0)</f>
        <v>UTC+1</v>
      </c>
      <c r="G140063">
        <f t="shared" si="4377"/>
        <v>6</v>
      </c>
    </row>
    <row r="140064" spans="1:7" x14ac:dyDescent="0.25">
      <c r="A140064">
        <v>422529</v>
      </c>
      <c r="B140064" s="1">
        <v>44436.573812297735</v>
      </c>
      <c r="C140064">
        <v>131149</v>
      </c>
      <c r="D140064">
        <v>238334</v>
      </c>
      <c r="E140064">
        <f t="shared" si="4376"/>
        <v>13</v>
      </c>
      <c r="F140064" t="str">
        <f>+VLOOKUP(C140064,Подписчики!A:B,2,0)</f>
        <v>UTC+2</v>
      </c>
      <c r="G140064">
        <f t="shared" si="4377"/>
        <v>6</v>
      </c>
    </row>
    <row r="140065" spans="1:7" x14ac:dyDescent="0.25">
      <c r="A140065">
        <v>422533</v>
      </c>
      <c r="B140065" s="1">
        <v>44436.574333333338</v>
      </c>
      <c r="C140065">
        <v>53879</v>
      </c>
      <c r="D140065">
        <v>138209</v>
      </c>
      <c r="E140065">
        <f t="shared" si="4376"/>
        <v>13</v>
      </c>
      <c r="F140065" t="str">
        <f>+VLOOKUP(C140065,Подписчики!A:B,2,0)</f>
        <v>UTC+1</v>
      </c>
      <c r="G140065">
        <f t="shared" si="4377"/>
        <v>6</v>
      </c>
    </row>
    <row r="140066" spans="1:7" x14ac:dyDescent="0.25">
      <c r="A140066">
        <v>422536</v>
      </c>
      <c r="B140066" s="1">
        <v>44436.576644012945</v>
      </c>
      <c r="C140066">
        <v>324682</v>
      </c>
      <c r="D140066">
        <v>406793</v>
      </c>
      <c r="E140066">
        <f t="shared" si="4376"/>
        <v>13</v>
      </c>
      <c r="F140066" t="str">
        <f>+VLOOKUP(C140066,Подписчики!A:B,2,0)</f>
        <v>UTC+1</v>
      </c>
      <c r="G140066">
        <f t="shared" si="4377"/>
        <v>6</v>
      </c>
    </row>
    <row r="140067" spans="1:7" x14ac:dyDescent="0.25">
      <c r="A140067">
        <v>422541</v>
      </c>
      <c r="B140067" s="1">
        <v>44436.579880258905</v>
      </c>
      <c r="C140067">
        <v>266372</v>
      </c>
      <c r="D140067">
        <v>158201</v>
      </c>
      <c r="E140067">
        <f t="shared" si="4376"/>
        <v>13</v>
      </c>
      <c r="F140067" t="str">
        <f>+VLOOKUP(C140067,Подписчики!A:B,2,0)</f>
        <v>UTC+1</v>
      </c>
      <c r="G140067">
        <f t="shared" si="4377"/>
        <v>6</v>
      </c>
    </row>
    <row r="140068" spans="1:7" x14ac:dyDescent="0.25">
      <c r="A140068">
        <v>422546</v>
      </c>
      <c r="B140068" s="1">
        <v>44436.581498381878</v>
      </c>
      <c r="C140068">
        <v>138488</v>
      </c>
      <c r="D140068">
        <v>111368</v>
      </c>
      <c r="E140068">
        <f t="shared" si="4376"/>
        <v>13</v>
      </c>
      <c r="F140068" t="str">
        <f>+VLOOKUP(C140068,Подписчики!A:B,2,0)</f>
        <v>UTC+1</v>
      </c>
      <c r="G140068">
        <f t="shared" si="4377"/>
        <v>6</v>
      </c>
    </row>
    <row r="140069" spans="1:7" x14ac:dyDescent="0.25">
      <c r="A140069">
        <v>422550</v>
      </c>
      <c r="B140069" s="1">
        <v>44436.584093752863</v>
      </c>
      <c r="C140069">
        <v>344459</v>
      </c>
      <c r="D140069">
        <v>423572</v>
      </c>
      <c r="E140069">
        <f t="shared" si="4376"/>
        <v>14</v>
      </c>
      <c r="F140069" t="str">
        <f>+VLOOKUP(C140069,Подписчики!A:B,2,0)</f>
        <v>UTC+2</v>
      </c>
      <c r="G140069">
        <f t="shared" si="4377"/>
        <v>6</v>
      </c>
    </row>
    <row r="140070" spans="1:7" x14ac:dyDescent="0.25">
      <c r="A140070">
        <v>422553</v>
      </c>
      <c r="B140070" s="1">
        <v>44436.586757281548</v>
      </c>
      <c r="C140070">
        <v>274985</v>
      </c>
      <c r="D140070">
        <v>304722</v>
      </c>
      <c r="E140070">
        <f t="shared" si="4376"/>
        <v>14</v>
      </c>
      <c r="F140070" t="str">
        <f>+VLOOKUP(C140070,Подписчики!A:B,2,0)</f>
        <v>UTC+2</v>
      </c>
      <c r="G140070">
        <f t="shared" si="4377"/>
        <v>6</v>
      </c>
    </row>
    <row r="140071" spans="1:7" x14ac:dyDescent="0.25">
      <c r="A140071">
        <v>422554</v>
      </c>
      <c r="B140071" s="1">
        <v>44436.589993527508</v>
      </c>
      <c r="C140071">
        <v>113741</v>
      </c>
      <c r="D140071">
        <v>411922</v>
      </c>
      <c r="E140071">
        <f t="shared" si="4376"/>
        <v>14</v>
      </c>
      <c r="F140071" t="str">
        <f>+VLOOKUP(C140071,Подписчики!A:B,2,0)</f>
        <v>UTC+6</v>
      </c>
      <c r="G140071">
        <f t="shared" si="4377"/>
        <v>6</v>
      </c>
    </row>
    <row r="140072" spans="1:7" x14ac:dyDescent="0.25">
      <c r="A140072">
        <v>422556</v>
      </c>
      <c r="B140072" s="1">
        <v>44436.593229773462</v>
      </c>
      <c r="C140072">
        <v>255951</v>
      </c>
      <c r="D140072">
        <v>188971</v>
      </c>
      <c r="E140072">
        <f t="shared" si="4376"/>
        <v>14</v>
      </c>
      <c r="F140072" t="str">
        <f>+VLOOKUP(C140072,Подписчики!A:B,2,0)</f>
        <v>UTC+2</v>
      </c>
      <c r="G140072">
        <f t="shared" si="4377"/>
        <v>6</v>
      </c>
    </row>
    <row r="140073" spans="1:7" x14ac:dyDescent="0.25">
      <c r="A140073">
        <v>422557</v>
      </c>
      <c r="B140073" s="1">
        <v>44436.594333333334</v>
      </c>
      <c r="C140073">
        <v>260169</v>
      </c>
      <c r="D140073">
        <v>330333</v>
      </c>
      <c r="E140073">
        <f t="shared" si="4376"/>
        <v>14</v>
      </c>
      <c r="F140073" t="str">
        <f>+VLOOKUP(C140073,Подписчики!A:B,2,0)</f>
        <v>UTC+1</v>
      </c>
      <c r="G140073">
        <f t="shared" si="4377"/>
        <v>6</v>
      </c>
    </row>
    <row r="140074" spans="1:7" x14ac:dyDescent="0.25">
      <c r="A140074">
        <v>422559</v>
      </c>
      <c r="B140074" s="1">
        <v>44436.595355082856</v>
      </c>
      <c r="C140074">
        <v>95511</v>
      </c>
      <c r="D140074">
        <v>351192</v>
      </c>
      <c r="E140074">
        <f t="shared" si="4376"/>
        <v>14</v>
      </c>
      <c r="F140074" t="str">
        <f>+VLOOKUP(C140074,Подписчики!A:B,2,0)</f>
        <v>UTC+1</v>
      </c>
      <c r="G140074">
        <f t="shared" si="4377"/>
        <v>6</v>
      </c>
    </row>
    <row r="140075" spans="1:7" x14ac:dyDescent="0.25">
      <c r="A140075">
        <v>422563</v>
      </c>
      <c r="B140075" s="1">
        <v>44436.596870550158</v>
      </c>
      <c r="C140075">
        <v>249029</v>
      </c>
      <c r="D140075">
        <v>243728</v>
      </c>
      <c r="E140075">
        <f t="shared" si="4376"/>
        <v>14</v>
      </c>
      <c r="F140075" t="str">
        <f>+VLOOKUP(C140075,Подписчики!A:B,2,0)</f>
        <v>UTC+3</v>
      </c>
      <c r="G140075">
        <f t="shared" si="4377"/>
        <v>6</v>
      </c>
    </row>
    <row r="140076" spans="1:7" x14ac:dyDescent="0.25">
      <c r="A140076">
        <v>422567</v>
      </c>
      <c r="B140076" s="1">
        <v>44436.597705008091</v>
      </c>
      <c r="C140076">
        <v>327478</v>
      </c>
      <c r="D140076">
        <v>304722</v>
      </c>
      <c r="E140076">
        <f t="shared" si="4376"/>
        <v>14</v>
      </c>
      <c r="F140076" t="str">
        <f>+VLOOKUP(C140076,Подписчики!A:B,2,0)</f>
        <v>UTC+2</v>
      </c>
      <c r="G140076">
        <f t="shared" si="4377"/>
        <v>6</v>
      </c>
    </row>
    <row r="140077" spans="1:7" x14ac:dyDescent="0.25">
      <c r="A140077">
        <v>422571</v>
      </c>
      <c r="B140077" s="1">
        <v>44436.598895229959</v>
      </c>
      <c r="C140077">
        <v>334974</v>
      </c>
      <c r="D140077">
        <v>387595</v>
      </c>
      <c r="E140077">
        <f t="shared" si="4376"/>
        <v>14</v>
      </c>
      <c r="F140077" t="str">
        <f>+VLOOKUP(C140077,Подписчики!A:B,2,0)</f>
        <v>UTC+2</v>
      </c>
      <c r="G140077">
        <f t="shared" si="4377"/>
        <v>6</v>
      </c>
    </row>
    <row r="140078" spans="1:7" x14ac:dyDescent="0.25">
      <c r="A140078">
        <v>422573</v>
      </c>
      <c r="B140078" s="1">
        <v>44436.599566637167</v>
      </c>
      <c r="C140078">
        <v>83307</v>
      </c>
      <c r="D140078">
        <v>338279</v>
      </c>
      <c r="E140078">
        <f t="shared" si="4376"/>
        <v>14</v>
      </c>
      <c r="F140078" t="str">
        <f>+VLOOKUP(C140078,Подписчики!A:B,2,0)</f>
        <v>UTC+1</v>
      </c>
      <c r="G140078">
        <f t="shared" si="4377"/>
        <v>6</v>
      </c>
    </row>
    <row r="140079" spans="1:7" x14ac:dyDescent="0.25">
      <c r="A140079">
        <v>422574</v>
      </c>
      <c r="B140079" s="1">
        <v>44436.600915857605</v>
      </c>
      <c r="C140079">
        <v>269810</v>
      </c>
      <c r="D140079">
        <v>4316</v>
      </c>
      <c r="E140079">
        <f t="shared" si="4376"/>
        <v>14</v>
      </c>
      <c r="F140079" t="str">
        <f>+VLOOKUP(C140079,Подписчики!A:B,2,0)</f>
        <v>UTC+1</v>
      </c>
      <c r="G140079">
        <f t="shared" si="4377"/>
        <v>6</v>
      </c>
    </row>
    <row r="140080" spans="1:7" x14ac:dyDescent="0.25">
      <c r="A140080">
        <v>422578</v>
      </c>
      <c r="B140080" s="1">
        <v>44436.601724919092</v>
      </c>
      <c r="C140080">
        <v>245138</v>
      </c>
      <c r="D140080">
        <v>394819</v>
      </c>
      <c r="E140080">
        <f t="shared" si="4376"/>
        <v>14</v>
      </c>
      <c r="F140080" t="str">
        <f>+VLOOKUP(C140080,Подписчики!A:B,2,0)</f>
        <v>UTC+3</v>
      </c>
      <c r="G140080">
        <f t="shared" si="4377"/>
        <v>6</v>
      </c>
    </row>
    <row r="140081" spans="1:7" x14ac:dyDescent="0.25">
      <c r="A140081">
        <v>422583</v>
      </c>
      <c r="B140081" s="1">
        <v>44436.603343042072</v>
      </c>
      <c r="C140081">
        <v>78988</v>
      </c>
      <c r="D140081">
        <v>337058</v>
      </c>
      <c r="E140081">
        <f t="shared" si="4376"/>
        <v>14</v>
      </c>
      <c r="F140081" t="str">
        <f>+VLOOKUP(C140081,Подписчики!A:B,2,0)</f>
        <v>UTC+3</v>
      </c>
      <c r="G140081">
        <f t="shared" si="4377"/>
        <v>6</v>
      </c>
    </row>
    <row r="140082" spans="1:7" x14ac:dyDescent="0.25">
      <c r="A140082">
        <v>422588</v>
      </c>
      <c r="B140082" s="1">
        <v>44436.603343042072</v>
      </c>
      <c r="C140082">
        <v>281541</v>
      </c>
      <c r="D140082">
        <v>351192</v>
      </c>
      <c r="E140082">
        <f t="shared" si="4376"/>
        <v>14</v>
      </c>
      <c r="F140082" t="str">
        <f>+VLOOKUP(C140082,Подписчики!A:B,2,0)</f>
        <v>UTC+3</v>
      </c>
      <c r="G140082">
        <f t="shared" si="4377"/>
        <v>6</v>
      </c>
    </row>
    <row r="140083" spans="1:7" x14ac:dyDescent="0.25">
      <c r="A140083">
        <v>422589</v>
      </c>
      <c r="B140083" s="1">
        <v>44436.603747572815</v>
      </c>
      <c r="C140083">
        <v>52087</v>
      </c>
      <c r="D140083">
        <v>88863</v>
      </c>
      <c r="E140083">
        <f t="shared" si="4376"/>
        <v>14</v>
      </c>
      <c r="F140083" t="str">
        <f>+VLOOKUP(C140083,Подписчики!A:B,2,0)</f>
        <v>UTC+0</v>
      </c>
      <c r="G140083">
        <f t="shared" si="4377"/>
        <v>6</v>
      </c>
    </row>
    <row r="140084" spans="1:7" x14ac:dyDescent="0.25">
      <c r="A140084">
        <v>422594</v>
      </c>
      <c r="B140084" s="1">
        <v>44436.604632709736</v>
      </c>
      <c r="C140084">
        <v>180477</v>
      </c>
      <c r="D140084">
        <v>95024</v>
      </c>
      <c r="E140084">
        <f t="shared" si="4376"/>
        <v>14</v>
      </c>
      <c r="F140084" t="str">
        <f>+VLOOKUP(C140084,Подписчики!A:B,2,0)</f>
        <v>UTC+2</v>
      </c>
      <c r="G140084">
        <f t="shared" si="4377"/>
        <v>6</v>
      </c>
    </row>
    <row r="140085" spans="1:7" x14ac:dyDescent="0.25">
      <c r="A140085">
        <v>422598</v>
      </c>
      <c r="B140085" s="1">
        <v>44436.605770226539</v>
      </c>
      <c r="C140085">
        <v>77115</v>
      </c>
      <c r="D140085">
        <v>214224</v>
      </c>
      <c r="E140085">
        <f t="shared" si="4376"/>
        <v>14</v>
      </c>
      <c r="F140085" t="str">
        <f>+VLOOKUP(C140085,Подписчики!A:B,2,0)</f>
        <v>UTC+9</v>
      </c>
      <c r="G140085">
        <f t="shared" si="4377"/>
        <v>6</v>
      </c>
    </row>
    <row r="140086" spans="1:7" x14ac:dyDescent="0.25">
      <c r="A140086">
        <v>422603</v>
      </c>
      <c r="B140086" s="1">
        <v>44436.609637745292</v>
      </c>
      <c r="C140086">
        <v>98657</v>
      </c>
      <c r="D140086">
        <v>432277</v>
      </c>
      <c r="E140086">
        <f t="shared" si="4376"/>
        <v>14</v>
      </c>
      <c r="F140086" t="str">
        <f>+VLOOKUP(C140086,Подписчики!A:B,2,0)</f>
        <v>UTC+2</v>
      </c>
      <c r="G140086">
        <f t="shared" si="4377"/>
        <v>6</v>
      </c>
    </row>
    <row r="140087" spans="1:7" x14ac:dyDescent="0.25">
      <c r="A140087">
        <v>422605</v>
      </c>
      <c r="B140087" s="1">
        <v>44436.610624595465</v>
      </c>
      <c r="C140087">
        <v>31697</v>
      </c>
      <c r="D140087">
        <v>250679</v>
      </c>
      <c r="E140087">
        <f t="shared" si="4376"/>
        <v>14</v>
      </c>
      <c r="F140087" t="str">
        <f>+VLOOKUP(C140087,Подписчики!A:B,2,0)</f>
        <v>UTC+5</v>
      </c>
      <c r="G140087">
        <f t="shared" si="4377"/>
        <v>6</v>
      </c>
    </row>
    <row r="140088" spans="1:7" x14ac:dyDescent="0.25">
      <c r="A140088">
        <v>422607</v>
      </c>
      <c r="B140088" s="1">
        <v>44436.610624595472</v>
      </c>
      <c r="C140088">
        <v>201520</v>
      </c>
      <c r="D140088">
        <v>88895</v>
      </c>
      <c r="E140088">
        <f t="shared" si="4376"/>
        <v>14</v>
      </c>
      <c r="F140088" t="str">
        <f>+VLOOKUP(C140088,Подписчики!A:B,2,0)</f>
        <v>UTC+1</v>
      </c>
      <c r="G140088">
        <f t="shared" si="4377"/>
        <v>6</v>
      </c>
    </row>
    <row r="140089" spans="1:7" x14ac:dyDescent="0.25">
      <c r="A140089">
        <v>422612</v>
      </c>
      <c r="B140089" s="1">
        <v>44436.611621448406</v>
      </c>
      <c r="C140089">
        <v>99047</v>
      </c>
      <c r="D140089">
        <v>309648</v>
      </c>
      <c r="E140089">
        <f t="shared" si="4376"/>
        <v>14</v>
      </c>
      <c r="F140089" t="str">
        <f>+VLOOKUP(C140089,Подписчики!A:B,2,0)</f>
        <v>UTC+1</v>
      </c>
      <c r="G140089">
        <f t="shared" si="4377"/>
        <v>6</v>
      </c>
    </row>
    <row r="140090" spans="1:7" x14ac:dyDescent="0.25">
      <c r="A140090">
        <v>422614</v>
      </c>
      <c r="B140090" s="1">
        <v>44436.615478964406</v>
      </c>
      <c r="C140090">
        <v>241198</v>
      </c>
      <c r="D140090">
        <v>129210</v>
      </c>
      <c r="E140090">
        <f t="shared" si="4376"/>
        <v>14</v>
      </c>
      <c r="F140090" t="str">
        <f>+VLOOKUP(C140090,Подписчики!A:B,2,0)</f>
        <v>UTC+1</v>
      </c>
      <c r="G140090">
        <f t="shared" si="4377"/>
        <v>6</v>
      </c>
    </row>
    <row r="140091" spans="1:7" x14ac:dyDescent="0.25">
      <c r="A140091">
        <v>422618</v>
      </c>
      <c r="B140091" s="1">
        <v>44436.615478964406</v>
      </c>
      <c r="C140091">
        <v>318988</v>
      </c>
      <c r="D140091">
        <v>17989</v>
      </c>
      <c r="E140091">
        <f t="shared" si="4376"/>
        <v>14</v>
      </c>
      <c r="F140091" t="str">
        <f>+VLOOKUP(C140091,Подписчики!A:B,2,0)</f>
        <v>UTC+1</v>
      </c>
      <c r="G140091">
        <f t="shared" si="4377"/>
        <v>6</v>
      </c>
    </row>
    <row r="140092" spans="1:7" x14ac:dyDescent="0.25">
      <c r="A140092">
        <v>422619</v>
      </c>
      <c r="B140092" s="1">
        <v>44436.619928802589</v>
      </c>
      <c r="C140092">
        <v>331350</v>
      </c>
      <c r="D140092">
        <v>105352</v>
      </c>
      <c r="E140092">
        <f t="shared" si="4376"/>
        <v>14</v>
      </c>
      <c r="F140092" t="str">
        <f>+VLOOKUP(C140092,Подписчики!A:B,2,0)</f>
        <v>UTC+0</v>
      </c>
      <c r="G140092">
        <f t="shared" si="4377"/>
        <v>6</v>
      </c>
    </row>
    <row r="140093" spans="1:7" x14ac:dyDescent="0.25">
      <c r="A140093">
        <v>422620</v>
      </c>
      <c r="B140093" s="1">
        <v>44436.623974110029</v>
      </c>
      <c r="C140093">
        <v>107651</v>
      </c>
      <c r="D140093">
        <v>420375</v>
      </c>
      <c r="E140093">
        <f t="shared" si="4376"/>
        <v>14</v>
      </c>
      <c r="F140093" t="str">
        <f>+VLOOKUP(C140093,Подписчики!A:B,2,0)</f>
        <v>UTC+2</v>
      </c>
      <c r="G140093">
        <f t="shared" si="4377"/>
        <v>6</v>
      </c>
    </row>
    <row r="140094" spans="1:7" x14ac:dyDescent="0.25">
      <c r="A140094">
        <v>422623</v>
      </c>
      <c r="B140094" s="1">
        <v>44436.625019074068</v>
      </c>
      <c r="C140094">
        <v>306152</v>
      </c>
      <c r="D140094">
        <v>135479</v>
      </c>
      <c r="E140094">
        <f t="shared" si="4376"/>
        <v>15</v>
      </c>
      <c r="F140094" t="str">
        <f>+VLOOKUP(C140094,Подписчики!A:B,2,0)</f>
        <v>UTC+0</v>
      </c>
      <c r="G140094">
        <f t="shared" si="4377"/>
        <v>6</v>
      </c>
    </row>
    <row r="140095" spans="1:7" x14ac:dyDescent="0.25">
      <c r="A140095">
        <v>422627</v>
      </c>
      <c r="B140095" s="1">
        <v>44436.625187702266</v>
      </c>
      <c r="C140095">
        <v>223561</v>
      </c>
      <c r="D140095">
        <v>325852</v>
      </c>
      <c r="E140095">
        <f t="shared" si="4376"/>
        <v>15</v>
      </c>
      <c r="F140095" t="str">
        <f>+VLOOKUP(C140095,Подписчики!A:B,2,0)</f>
        <v>UTC+1</v>
      </c>
      <c r="G140095">
        <f t="shared" si="4377"/>
        <v>6</v>
      </c>
    </row>
    <row r="140096" spans="1:7" x14ac:dyDescent="0.25">
      <c r="A140096">
        <v>422628</v>
      </c>
      <c r="B140096" s="1">
        <v>44436.625592233009</v>
      </c>
      <c r="C140096">
        <v>184225</v>
      </c>
      <c r="D140096">
        <v>62068</v>
      </c>
      <c r="E140096">
        <f t="shared" si="4376"/>
        <v>15</v>
      </c>
      <c r="F140096" t="str">
        <f>+VLOOKUP(C140096,Подписчики!A:B,2,0)</f>
        <v>UTC+2</v>
      </c>
      <c r="G140096">
        <f t="shared" si="4377"/>
        <v>6</v>
      </c>
    </row>
    <row r="140097" spans="1:7" x14ac:dyDescent="0.25">
      <c r="A140097">
        <v>422633</v>
      </c>
      <c r="B140097" s="1">
        <v>44436.626333333334</v>
      </c>
      <c r="C140097">
        <v>181838</v>
      </c>
      <c r="D140097">
        <v>74742</v>
      </c>
      <c r="E140097">
        <f t="shared" si="4376"/>
        <v>15</v>
      </c>
      <c r="F140097" t="str">
        <f>+VLOOKUP(C140097,Подписчики!A:B,2,0)</f>
        <v>UTC+1</v>
      </c>
      <c r="G140097">
        <f t="shared" si="4377"/>
        <v>6</v>
      </c>
    </row>
    <row r="140098" spans="1:7" x14ac:dyDescent="0.25">
      <c r="A140098">
        <v>422637</v>
      </c>
      <c r="B140098" s="1">
        <v>44436.626819666126</v>
      </c>
      <c r="C140098">
        <v>30737</v>
      </c>
      <c r="D140098">
        <v>219311</v>
      </c>
      <c r="E140098">
        <f t="shared" si="4376"/>
        <v>15</v>
      </c>
      <c r="F140098" t="str">
        <f>+VLOOKUP(C140098,Подписчики!A:B,2,0)</f>
        <v>UTC+0</v>
      </c>
      <c r="G140098">
        <f t="shared" si="4377"/>
        <v>6</v>
      </c>
    </row>
    <row r="140099" spans="1:7" x14ac:dyDescent="0.25">
      <c r="A140099">
        <v>422638</v>
      </c>
      <c r="B140099" s="1">
        <v>44436.62721035599</v>
      </c>
      <c r="C140099">
        <v>134277</v>
      </c>
      <c r="D140099">
        <v>63666</v>
      </c>
      <c r="E140099">
        <f t="shared" ref="E140099:E140162" si="4378">HOUR(B140099)</f>
        <v>15</v>
      </c>
      <c r="F140099" t="str">
        <f>+VLOOKUP(C140099,Подписчики!A:B,2,0)</f>
        <v>UTC+6</v>
      </c>
      <c r="G140099">
        <f t="shared" ref="G140099:G140162" si="4379">WEEKDAY(B140099,2)</f>
        <v>6</v>
      </c>
    </row>
    <row r="140100" spans="1:7" x14ac:dyDescent="0.25">
      <c r="A140100">
        <v>422642</v>
      </c>
      <c r="B140100" s="1">
        <v>44436.628019417476</v>
      </c>
      <c r="C140100">
        <v>260176</v>
      </c>
      <c r="D140100">
        <v>330333</v>
      </c>
      <c r="E140100">
        <f t="shared" si="4378"/>
        <v>15</v>
      </c>
      <c r="F140100" t="str">
        <f>+VLOOKUP(C140100,Подписчики!A:B,2,0)</f>
        <v>UTC+4</v>
      </c>
      <c r="G140100">
        <f t="shared" si="4379"/>
        <v>6</v>
      </c>
    </row>
    <row r="140101" spans="1:7" x14ac:dyDescent="0.25">
      <c r="A140101">
        <v>422645</v>
      </c>
      <c r="B140101" s="1">
        <v>44436.634540849023</v>
      </c>
      <c r="C140101">
        <v>57312</v>
      </c>
      <c r="D140101">
        <v>182984</v>
      </c>
      <c r="E140101">
        <f t="shared" si="4378"/>
        <v>15</v>
      </c>
      <c r="F140101" t="str">
        <f>+VLOOKUP(C140101,Подписчики!A:B,2,0)</f>
        <v>UTC+3</v>
      </c>
      <c r="G140101">
        <f t="shared" si="4379"/>
        <v>6</v>
      </c>
    </row>
    <row r="140102" spans="1:7" x14ac:dyDescent="0.25">
      <c r="A140102">
        <v>422650</v>
      </c>
      <c r="B140102" s="1">
        <v>44436.64009521775</v>
      </c>
      <c r="C140102">
        <v>269958</v>
      </c>
      <c r="D140102">
        <v>250679</v>
      </c>
      <c r="E140102">
        <f t="shared" si="4378"/>
        <v>15</v>
      </c>
      <c r="F140102" t="str">
        <f>+VLOOKUP(C140102,Подписчики!A:B,2,0)</f>
        <v>UTC+2</v>
      </c>
      <c r="G140102">
        <f t="shared" si="4379"/>
        <v>6</v>
      </c>
    </row>
    <row r="140103" spans="1:7" x14ac:dyDescent="0.25">
      <c r="A140103">
        <v>422653</v>
      </c>
      <c r="B140103" s="1">
        <v>44436.642177993526</v>
      </c>
      <c r="C140103">
        <v>69130</v>
      </c>
      <c r="D140103">
        <v>147780</v>
      </c>
      <c r="E140103">
        <f t="shared" si="4378"/>
        <v>15</v>
      </c>
      <c r="F140103" t="str">
        <f>+VLOOKUP(C140103,Подписчики!A:B,2,0)</f>
        <v>UTC+3</v>
      </c>
      <c r="G140103">
        <f t="shared" si="4379"/>
        <v>6</v>
      </c>
    </row>
    <row r="140104" spans="1:7" x14ac:dyDescent="0.25">
      <c r="A140104">
        <v>422656</v>
      </c>
      <c r="B140104" s="1">
        <v>44436.64581877023</v>
      </c>
      <c r="C140104">
        <v>295662</v>
      </c>
      <c r="D140104">
        <v>392434</v>
      </c>
      <c r="E140104">
        <f t="shared" si="4378"/>
        <v>15</v>
      </c>
      <c r="F140104" t="str">
        <f>+VLOOKUP(C140104,Подписчики!A:B,2,0)</f>
        <v>UTC+0</v>
      </c>
      <c r="G140104">
        <f t="shared" si="4379"/>
        <v>6</v>
      </c>
    </row>
    <row r="140105" spans="1:7" x14ac:dyDescent="0.25">
      <c r="A140105">
        <v>422657</v>
      </c>
      <c r="B140105" s="1">
        <v>44436.646443067722</v>
      </c>
      <c r="C140105">
        <v>204190</v>
      </c>
      <c r="D140105">
        <v>404226</v>
      </c>
      <c r="E140105">
        <f t="shared" si="4378"/>
        <v>15</v>
      </c>
      <c r="F140105" t="str">
        <f>+VLOOKUP(C140105,Подписчики!A:B,2,0)</f>
        <v>UTC+2</v>
      </c>
      <c r="G140105">
        <f t="shared" si="4379"/>
        <v>6</v>
      </c>
    </row>
    <row r="140106" spans="1:7" x14ac:dyDescent="0.25">
      <c r="A140106">
        <v>422659</v>
      </c>
      <c r="B140106" s="1">
        <v>44436.647436893203</v>
      </c>
      <c r="C140106">
        <v>16125</v>
      </c>
      <c r="D140106">
        <v>66215</v>
      </c>
      <c r="E140106">
        <f t="shared" si="4378"/>
        <v>15</v>
      </c>
      <c r="F140106" t="str">
        <f>+VLOOKUP(C140106,Подписчики!A:B,2,0)</f>
        <v>UTC+0</v>
      </c>
      <c r="G140106">
        <f t="shared" si="4379"/>
        <v>6</v>
      </c>
    </row>
    <row r="140107" spans="1:7" x14ac:dyDescent="0.25">
      <c r="A140107">
        <v>422663</v>
      </c>
      <c r="B140107" s="1">
        <v>44436.647841423954</v>
      </c>
      <c r="C140107">
        <v>131966</v>
      </c>
      <c r="D140107">
        <v>347008</v>
      </c>
      <c r="E140107">
        <f t="shared" si="4378"/>
        <v>15</v>
      </c>
      <c r="F140107" t="str">
        <f>+VLOOKUP(C140107,Подписчики!A:B,2,0)</f>
        <v>UTC+1</v>
      </c>
      <c r="G140107">
        <f t="shared" si="4379"/>
        <v>6</v>
      </c>
    </row>
    <row r="140108" spans="1:7" x14ac:dyDescent="0.25">
      <c r="A140108">
        <v>422668</v>
      </c>
      <c r="B140108" s="1">
        <v>44436.64824595469</v>
      </c>
      <c r="C140108">
        <v>147353</v>
      </c>
      <c r="D140108">
        <v>347008</v>
      </c>
      <c r="E140108">
        <f t="shared" si="4378"/>
        <v>15</v>
      </c>
      <c r="F140108" t="str">
        <f>+VLOOKUP(C140108,Подписчики!A:B,2,0)</f>
        <v>UTC+2</v>
      </c>
      <c r="G140108">
        <f t="shared" si="4379"/>
        <v>6</v>
      </c>
    </row>
    <row r="140109" spans="1:7" x14ac:dyDescent="0.25">
      <c r="A140109">
        <v>422671</v>
      </c>
      <c r="B140109" s="1">
        <v>44436.65431391586</v>
      </c>
      <c r="C140109">
        <v>106077</v>
      </c>
      <c r="D140109">
        <v>408587</v>
      </c>
      <c r="E140109">
        <f t="shared" si="4378"/>
        <v>15</v>
      </c>
      <c r="F140109" t="str">
        <f>+VLOOKUP(C140109,Подписчики!A:B,2,0)</f>
        <v>UTC+1</v>
      </c>
      <c r="G140109">
        <f t="shared" si="4379"/>
        <v>6</v>
      </c>
    </row>
    <row r="140110" spans="1:7" x14ac:dyDescent="0.25">
      <c r="A140110">
        <v>422675</v>
      </c>
      <c r="B140110" s="1">
        <v>44436.654438917205</v>
      </c>
      <c r="C140110">
        <v>340558</v>
      </c>
      <c r="D140110">
        <v>389702</v>
      </c>
      <c r="E140110">
        <f t="shared" si="4378"/>
        <v>15</v>
      </c>
      <c r="F140110" t="str">
        <f>+VLOOKUP(C140110,Подписчики!A:B,2,0)</f>
        <v>UTC+3</v>
      </c>
      <c r="G140110">
        <f t="shared" si="4379"/>
        <v>6</v>
      </c>
    </row>
    <row r="140111" spans="1:7" x14ac:dyDescent="0.25">
      <c r="A140111">
        <v>422678</v>
      </c>
      <c r="B140111" s="1">
        <v>44436.655049287394</v>
      </c>
      <c r="C140111">
        <v>265647</v>
      </c>
      <c r="D140111">
        <v>228405</v>
      </c>
      <c r="E140111">
        <f t="shared" si="4378"/>
        <v>15</v>
      </c>
      <c r="F140111" t="str">
        <f>+VLOOKUP(C140111,Подписчики!A:B,2,0)</f>
        <v>UTC+1</v>
      </c>
      <c r="G140111">
        <f t="shared" si="4379"/>
        <v>6</v>
      </c>
    </row>
    <row r="140112" spans="1:7" x14ac:dyDescent="0.25">
      <c r="A140112">
        <v>422683</v>
      </c>
      <c r="B140112" s="1">
        <v>44436.655666666666</v>
      </c>
      <c r="C140112">
        <v>213647</v>
      </c>
      <c r="D140112">
        <v>86587</v>
      </c>
      <c r="E140112">
        <f t="shared" si="4378"/>
        <v>15</v>
      </c>
      <c r="F140112" t="str">
        <f>+VLOOKUP(C140112,Подписчики!A:B,2,0)</f>
        <v>UTC+2</v>
      </c>
      <c r="G140112">
        <f t="shared" si="4379"/>
        <v>6</v>
      </c>
    </row>
    <row r="140113" spans="1:7" x14ac:dyDescent="0.25">
      <c r="A140113">
        <v>422685</v>
      </c>
      <c r="B140113" s="1">
        <v>44436.656336569577</v>
      </c>
      <c r="C140113">
        <v>197804</v>
      </c>
      <c r="D140113">
        <v>331056</v>
      </c>
      <c r="E140113">
        <f t="shared" si="4378"/>
        <v>15</v>
      </c>
      <c r="F140113" t="str">
        <f>+VLOOKUP(C140113,Подписчики!A:B,2,0)</f>
        <v>UTC+2</v>
      </c>
      <c r="G140113">
        <f t="shared" si="4379"/>
        <v>6</v>
      </c>
    </row>
    <row r="140114" spans="1:7" x14ac:dyDescent="0.25">
      <c r="A140114">
        <v>422689</v>
      </c>
      <c r="B140114" s="1">
        <v>44436.657666666666</v>
      </c>
      <c r="C140114">
        <v>216544</v>
      </c>
      <c r="D140114">
        <v>89660</v>
      </c>
      <c r="E140114">
        <f t="shared" si="4378"/>
        <v>15</v>
      </c>
      <c r="F140114" t="str">
        <f>+VLOOKUP(C140114,Подписчики!A:B,2,0)</f>
        <v>UTC+2</v>
      </c>
      <c r="G140114">
        <f t="shared" si="4379"/>
        <v>6</v>
      </c>
    </row>
    <row r="140115" spans="1:7" x14ac:dyDescent="0.25">
      <c r="A140115">
        <v>422690</v>
      </c>
      <c r="B140115" s="1">
        <v>44436.657954692557</v>
      </c>
      <c r="C140115">
        <v>169398</v>
      </c>
      <c r="D140115">
        <v>81220</v>
      </c>
      <c r="E140115">
        <f t="shared" si="4378"/>
        <v>15</v>
      </c>
      <c r="F140115" t="str">
        <f>+VLOOKUP(C140115,Подписчики!A:B,2,0)</f>
        <v>UTC+2</v>
      </c>
      <c r="G140115">
        <f t="shared" si="4379"/>
        <v>6</v>
      </c>
    </row>
    <row r="140116" spans="1:7" x14ac:dyDescent="0.25">
      <c r="A140116">
        <v>422691</v>
      </c>
      <c r="B140116" s="1">
        <v>44436.659168284794</v>
      </c>
      <c r="C140116">
        <v>166036</v>
      </c>
      <c r="D140116">
        <v>86587</v>
      </c>
      <c r="E140116">
        <f t="shared" si="4378"/>
        <v>15</v>
      </c>
      <c r="F140116" t="str">
        <f>+VLOOKUP(C140116,Подписчики!A:B,2,0)</f>
        <v>UTC+1</v>
      </c>
      <c r="G140116">
        <f t="shared" si="4379"/>
        <v>6</v>
      </c>
    </row>
    <row r="140117" spans="1:7" x14ac:dyDescent="0.25">
      <c r="A140117">
        <v>422694</v>
      </c>
      <c r="B140117" s="1">
        <v>44436.65957281553</v>
      </c>
      <c r="C140117">
        <v>206574</v>
      </c>
      <c r="D140117">
        <v>349014</v>
      </c>
      <c r="E140117">
        <f t="shared" si="4378"/>
        <v>15</v>
      </c>
      <c r="F140117" t="str">
        <f>+VLOOKUP(C140117,Подписчики!A:B,2,0)</f>
        <v>UTC+2</v>
      </c>
      <c r="G140117">
        <f t="shared" si="4379"/>
        <v>6</v>
      </c>
    </row>
    <row r="140118" spans="1:7" x14ac:dyDescent="0.25">
      <c r="A140118">
        <v>422695</v>
      </c>
      <c r="B140118" s="1">
        <v>44436.660573137611</v>
      </c>
      <c r="C140118">
        <v>56836</v>
      </c>
      <c r="D140118">
        <v>21760</v>
      </c>
      <c r="E140118">
        <f t="shared" si="4378"/>
        <v>15</v>
      </c>
      <c r="F140118" t="str">
        <f>+VLOOKUP(C140118,Подписчики!A:B,2,0)</f>
        <v>UTC+0</v>
      </c>
      <c r="G140118">
        <f t="shared" si="4379"/>
        <v>6</v>
      </c>
    </row>
    <row r="140119" spans="1:7" x14ac:dyDescent="0.25">
      <c r="A140119">
        <v>422698</v>
      </c>
      <c r="B140119" s="1">
        <v>44436.660786407767</v>
      </c>
      <c r="C140119">
        <v>235627</v>
      </c>
      <c r="D140119">
        <v>131859</v>
      </c>
      <c r="E140119">
        <f t="shared" si="4378"/>
        <v>15</v>
      </c>
      <c r="F140119" t="str">
        <f>+VLOOKUP(C140119,Подписчики!A:B,2,0)</f>
        <v>UTC+1</v>
      </c>
      <c r="G140119">
        <f t="shared" si="4379"/>
        <v>6</v>
      </c>
    </row>
    <row r="140120" spans="1:7" x14ac:dyDescent="0.25">
      <c r="A140120">
        <v>422699</v>
      </c>
      <c r="B140120" s="1">
        <v>44436.662404530747</v>
      </c>
      <c r="C140120">
        <v>107351</v>
      </c>
      <c r="D140120">
        <v>203279</v>
      </c>
      <c r="E140120">
        <f t="shared" si="4378"/>
        <v>15</v>
      </c>
      <c r="F140120" t="str">
        <f>+VLOOKUP(C140120,Подписчики!A:B,2,0)</f>
        <v>UTC+1</v>
      </c>
      <c r="G140120">
        <f t="shared" si="4379"/>
        <v>6</v>
      </c>
    </row>
    <row r="140121" spans="1:7" x14ac:dyDescent="0.25">
      <c r="A140121">
        <v>422701</v>
      </c>
      <c r="B140121" s="1">
        <v>44436.66402265372</v>
      </c>
      <c r="C140121">
        <v>115358</v>
      </c>
      <c r="D140121">
        <v>188321</v>
      </c>
      <c r="E140121">
        <f t="shared" si="4378"/>
        <v>15</v>
      </c>
      <c r="F140121" t="str">
        <f>+VLOOKUP(C140121,Подписчики!A:B,2,0)</f>
        <v>UTC+5</v>
      </c>
      <c r="G140121">
        <f t="shared" si="4379"/>
        <v>6</v>
      </c>
    </row>
    <row r="140122" spans="1:7" x14ac:dyDescent="0.25">
      <c r="A140122">
        <v>422702</v>
      </c>
      <c r="B140122" s="1">
        <v>44436.666045307444</v>
      </c>
      <c r="C140122">
        <v>192095</v>
      </c>
      <c r="D140122">
        <v>341842</v>
      </c>
      <c r="E140122">
        <f t="shared" si="4378"/>
        <v>15</v>
      </c>
      <c r="F140122" t="str">
        <f>+VLOOKUP(C140122,Подписчики!A:B,2,0)</f>
        <v>UTC+2</v>
      </c>
      <c r="G140122">
        <f t="shared" si="4379"/>
        <v>6</v>
      </c>
    </row>
    <row r="140123" spans="1:7" x14ac:dyDescent="0.25">
      <c r="A140123">
        <v>422704</v>
      </c>
      <c r="B140123" s="1">
        <v>44436.667663430424</v>
      </c>
      <c r="C140123">
        <v>87672</v>
      </c>
      <c r="D140123">
        <v>258219</v>
      </c>
      <c r="E140123">
        <f t="shared" si="4378"/>
        <v>16</v>
      </c>
      <c r="F140123" t="str">
        <f>+VLOOKUP(C140123,Подписчики!A:B,2,0)</f>
        <v>UTC+6</v>
      </c>
      <c r="G140123">
        <f t="shared" si="4379"/>
        <v>6</v>
      </c>
    </row>
    <row r="140124" spans="1:7" x14ac:dyDescent="0.25">
      <c r="A140124">
        <v>422708</v>
      </c>
      <c r="B140124" s="1">
        <v>44436.674135922331</v>
      </c>
      <c r="C140124">
        <v>18292</v>
      </c>
      <c r="D140124">
        <v>242428</v>
      </c>
      <c r="E140124">
        <f t="shared" si="4378"/>
        <v>16</v>
      </c>
      <c r="F140124" t="str">
        <f>+VLOOKUP(C140124,Подписчики!A:B,2,0)</f>
        <v>UTC+2</v>
      </c>
      <c r="G140124">
        <f t="shared" si="4379"/>
        <v>6</v>
      </c>
    </row>
    <row r="140125" spans="1:7" x14ac:dyDescent="0.25">
      <c r="A140125">
        <v>422709</v>
      </c>
      <c r="B140125" s="1">
        <v>44436.679394822007</v>
      </c>
      <c r="C140125">
        <v>6352</v>
      </c>
      <c r="D140125">
        <v>251081</v>
      </c>
      <c r="E140125">
        <f t="shared" si="4378"/>
        <v>16</v>
      </c>
      <c r="F140125" t="str">
        <f>+VLOOKUP(C140125,Подписчики!A:B,2,0)</f>
        <v>UTC+3</v>
      </c>
      <c r="G140125">
        <f t="shared" si="4379"/>
        <v>6</v>
      </c>
    </row>
    <row r="140126" spans="1:7" x14ac:dyDescent="0.25">
      <c r="A140126">
        <v>422710</v>
      </c>
      <c r="B140126" s="1">
        <v>44436.680608414237</v>
      </c>
      <c r="C140126">
        <v>235925</v>
      </c>
      <c r="D140126">
        <v>31302</v>
      </c>
      <c r="E140126">
        <f t="shared" si="4378"/>
        <v>16</v>
      </c>
      <c r="F140126" t="str">
        <f>+VLOOKUP(C140126,Подписчики!A:B,2,0)</f>
        <v>UTC+2</v>
      </c>
      <c r="G140126">
        <f t="shared" si="4379"/>
        <v>6</v>
      </c>
    </row>
    <row r="140127" spans="1:7" x14ac:dyDescent="0.25">
      <c r="A140127">
        <v>422711</v>
      </c>
      <c r="B140127" s="1">
        <v>44436.681822006474</v>
      </c>
      <c r="C140127">
        <v>129526</v>
      </c>
      <c r="D140127">
        <v>341333</v>
      </c>
      <c r="E140127">
        <f t="shared" si="4378"/>
        <v>16</v>
      </c>
      <c r="F140127" t="str">
        <f>+VLOOKUP(C140127,Подписчики!A:B,2,0)</f>
        <v>UTC+1</v>
      </c>
      <c r="G140127">
        <f t="shared" si="4379"/>
        <v>6</v>
      </c>
    </row>
    <row r="140128" spans="1:7" x14ac:dyDescent="0.25">
      <c r="A140128">
        <v>422712</v>
      </c>
      <c r="B140128" s="1">
        <v>44436.682631067961</v>
      </c>
      <c r="C140128">
        <v>118361</v>
      </c>
      <c r="D140128">
        <v>153893</v>
      </c>
      <c r="E140128">
        <f t="shared" si="4378"/>
        <v>16</v>
      </c>
      <c r="F140128" t="str">
        <f>+VLOOKUP(C140128,Подписчики!A:B,2,0)</f>
        <v>UTC+3</v>
      </c>
      <c r="G140128">
        <f t="shared" si="4379"/>
        <v>6</v>
      </c>
    </row>
    <row r="140129" spans="1:7" x14ac:dyDescent="0.25">
      <c r="A140129">
        <v>422716</v>
      </c>
      <c r="B140129" s="1">
        <v>44436.690721682848</v>
      </c>
      <c r="C140129">
        <v>8992</v>
      </c>
      <c r="D140129">
        <v>397</v>
      </c>
      <c r="E140129">
        <f t="shared" si="4378"/>
        <v>16</v>
      </c>
      <c r="F140129" t="str">
        <f>+VLOOKUP(C140129,Подписчики!A:B,2,0)</f>
        <v>UTC+3</v>
      </c>
      <c r="G140129">
        <f t="shared" si="4379"/>
        <v>6</v>
      </c>
    </row>
    <row r="140130" spans="1:7" x14ac:dyDescent="0.25">
      <c r="A140130">
        <v>422720</v>
      </c>
      <c r="B140130" s="1">
        <v>44436.690969573043</v>
      </c>
      <c r="C140130">
        <v>131304</v>
      </c>
      <c r="D140130">
        <v>24481</v>
      </c>
      <c r="E140130">
        <f t="shared" si="4378"/>
        <v>16</v>
      </c>
      <c r="F140130" t="str">
        <f>+VLOOKUP(C140130,Подписчики!A:B,2,0)</f>
        <v>UTC+0</v>
      </c>
      <c r="G140130">
        <f t="shared" si="4379"/>
        <v>6</v>
      </c>
    </row>
    <row r="140131" spans="1:7" x14ac:dyDescent="0.25">
      <c r="A140131">
        <v>422721</v>
      </c>
      <c r="B140131" s="1">
        <v>44436.691126213591</v>
      </c>
      <c r="C140131">
        <v>30277</v>
      </c>
      <c r="D140131">
        <v>411922</v>
      </c>
      <c r="E140131">
        <f t="shared" si="4378"/>
        <v>16</v>
      </c>
      <c r="F140131" t="str">
        <f>+VLOOKUP(C140131,Подписчики!A:B,2,0)</f>
        <v>UTC+0</v>
      </c>
      <c r="G140131">
        <f t="shared" si="4379"/>
        <v>6</v>
      </c>
    </row>
    <row r="140132" spans="1:7" x14ac:dyDescent="0.25">
      <c r="A140132">
        <v>422725</v>
      </c>
      <c r="B140132" s="1">
        <v>44436.691935275077</v>
      </c>
      <c r="C140132">
        <v>120966</v>
      </c>
      <c r="D140132">
        <v>200351</v>
      </c>
      <c r="E140132">
        <f t="shared" si="4378"/>
        <v>16</v>
      </c>
      <c r="F140132" t="str">
        <f>+VLOOKUP(C140132,Подписчики!A:B,2,0)</f>
        <v>UTC+2</v>
      </c>
      <c r="G140132">
        <f t="shared" si="4379"/>
        <v>6</v>
      </c>
    </row>
    <row r="140133" spans="1:7" x14ac:dyDescent="0.25">
      <c r="A140133">
        <v>422728</v>
      </c>
      <c r="B140133" s="1">
        <v>44436.692339805828</v>
      </c>
      <c r="C140133">
        <v>190840</v>
      </c>
      <c r="D140133">
        <v>411922</v>
      </c>
      <c r="E140133">
        <f t="shared" si="4378"/>
        <v>16</v>
      </c>
      <c r="F140133" t="str">
        <f>+VLOOKUP(C140133,Подписчики!A:B,2,0)</f>
        <v>UTC+3</v>
      </c>
      <c r="G140133">
        <f t="shared" si="4379"/>
        <v>6</v>
      </c>
    </row>
    <row r="140134" spans="1:7" x14ac:dyDescent="0.25">
      <c r="A140134">
        <v>422732</v>
      </c>
      <c r="B140134" s="1">
        <v>44436.692744336571</v>
      </c>
      <c r="C140134">
        <v>320812</v>
      </c>
      <c r="D140134">
        <v>158978</v>
      </c>
      <c r="E140134">
        <f t="shared" si="4378"/>
        <v>16</v>
      </c>
      <c r="F140134" t="str">
        <f>+VLOOKUP(C140134,Подписчики!A:B,2,0)</f>
        <v>UTC+0</v>
      </c>
      <c r="G140134">
        <f t="shared" si="4379"/>
        <v>6</v>
      </c>
    </row>
    <row r="140135" spans="1:7" x14ac:dyDescent="0.25">
      <c r="A140135">
        <v>422736</v>
      </c>
      <c r="B140135" s="1">
        <v>44436.693288979768</v>
      </c>
      <c r="C140135">
        <v>212492</v>
      </c>
      <c r="D140135">
        <v>472712</v>
      </c>
      <c r="E140135">
        <f t="shared" si="4378"/>
        <v>16</v>
      </c>
      <c r="F140135" t="str">
        <f>+VLOOKUP(C140135,Подписчики!A:B,2,0)</f>
        <v>UTC+1</v>
      </c>
      <c r="G140135">
        <f t="shared" si="4379"/>
        <v>6</v>
      </c>
    </row>
    <row r="140136" spans="1:7" x14ac:dyDescent="0.25">
      <c r="A140136">
        <v>422738</v>
      </c>
      <c r="B140136" s="1">
        <v>44436.694766990295</v>
      </c>
      <c r="C140136">
        <v>176200</v>
      </c>
      <c r="D140136">
        <v>458081</v>
      </c>
      <c r="E140136">
        <f t="shared" si="4378"/>
        <v>16</v>
      </c>
      <c r="F140136" t="str">
        <f>+VLOOKUP(C140136,Подписчики!A:B,2,0)</f>
        <v>UTC+1</v>
      </c>
      <c r="G140136">
        <f t="shared" si="4379"/>
        <v>6</v>
      </c>
    </row>
    <row r="140137" spans="1:7" x14ac:dyDescent="0.25">
      <c r="A140137">
        <v>422740</v>
      </c>
      <c r="B140137" s="1">
        <v>44436.695171521031</v>
      </c>
      <c r="C140137">
        <v>14593</v>
      </c>
      <c r="D140137">
        <v>118549</v>
      </c>
      <c r="E140137">
        <f t="shared" si="4378"/>
        <v>16</v>
      </c>
      <c r="F140137" t="str">
        <f>+VLOOKUP(C140137,Подписчики!A:B,2,0)</f>
        <v>UTC+2</v>
      </c>
      <c r="G140137">
        <f t="shared" si="4379"/>
        <v>6</v>
      </c>
    </row>
    <row r="140138" spans="1:7" x14ac:dyDescent="0.25">
      <c r="A140138">
        <v>422743</v>
      </c>
      <c r="B140138" s="1">
        <v>44436.696385113268</v>
      </c>
      <c r="C140138">
        <v>84859</v>
      </c>
      <c r="D140138">
        <v>122902</v>
      </c>
      <c r="E140138">
        <f t="shared" si="4378"/>
        <v>16</v>
      </c>
      <c r="F140138" t="str">
        <f>+VLOOKUP(C140138,Подписчики!A:B,2,0)</f>
        <v>UTC+1</v>
      </c>
      <c r="G140138">
        <f t="shared" si="4379"/>
        <v>6</v>
      </c>
    </row>
    <row r="140139" spans="1:7" x14ac:dyDescent="0.25">
      <c r="A140139">
        <v>422745</v>
      </c>
      <c r="B140139" s="1">
        <v>44436.696385113268</v>
      </c>
      <c r="C140139">
        <v>282403</v>
      </c>
      <c r="D140139">
        <v>304128</v>
      </c>
      <c r="E140139">
        <f t="shared" si="4378"/>
        <v>16</v>
      </c>
      <c r="F140139" t="str">
        <f>+VLOOKUP(C140139,Подписчики!A:B,2,0)</f>
        <v>UTC+1</v>
      </c>
      <c r="G140139">
        <f t="shared" si="4379"/>
        <v>6</v>
      </c>
    </row>
    <row r="140140" spans="1:7" x14ac:dyDescent="0.25">
      <c r="A140140">
        <v>422749</v>
      </c>
      <c r="B140140" s="1">
        <v>44436.696789644011</v>
      </c>
      <c r="C140140">
        <v>308036</v>
      </c>
      <c r="D140140">
        <v>250679</v>
      </c>
      <c r="E140140">
        <f t="shared" si="4378"/>
        <v>16</v>
      </c>
      <c r="F140140" t="str">
        <f>+VLOOKUP(C140140,Подписчики!A:B,2,0)</f>
        <v>UTC+2</v>
      </c>
      <c r="G140140">
        <f t="shared" si="4379"/>
        <v>6</v>
      </c>
    </row>
    <row r="140141" spans="1:7" x14ac:dyDescent="0.25">
      <c r="A140141">
        <v>422753</v>
      </c>
      <c r="B140141" s="1">
        <v>44436.700025889964</v>
      </c>
      <c r="C140141">
        <v>135181</v>
      </c>
      <c r="D140141">
        <v>335129</v>
      </c>
      <c r="E140141">
        <f t="shared" si="4378"/>
        <v>16</v>
      </c>
      <c r="F140141" t="str">
        <f>+VLOOKUP(C140141,Подписчики!A:B,2,0)</f>
        <v>UTC+2</v>
      </c>
      <c r="G140141">
        <f t="shared" si="4379"/>
        <v>6</v>
      </c>
    </row>
    <row r="140142" spans="1:7" x14ac:dyDescent="0.25">
      <c r="A140142">
        <v>422756</v>
      </c>
      <c r="B140142" s="1">
        <v>44436.700521866514</v>
      </c>
      <c r="C140142">
        <v>306786</v>
      </c>
      <c r="D140142">
        <v>250679</v>
      </c>
      <c r="E140142">
        <f t="shared" si="4378"/>
        <v>16</v>
      </c>
      <c r="F140142" t="str">
        <f>+VLOOKUP(C140142,Подписчики!A:B,2,0)</f>
        <v>UTC+1</v>
      </c>
      <c r="G140142">
        <f t="shared" si="4379"/>
        <v>6</v>
      </c>
    </row>
    <row r="140143" spans="1:7" x14ac:dyDescent="0.25">
      <c r="A140143">
        <v>422757</v>
      </c>
      <c r="B140143" s="1">
        <v>44436.700834951458</v>
      </c>
      <c r="C140143">
        <v>288110</v>
      </c>
      <c r="D140143">
        <v>398070</v>
      </c>
      <c r="E140143">
        <f t="shared" si="4378"/>
        <v>16</v>
      </c>
      <c r="F140143" t="str">
        <f>+VLOOKUP(C140143,Подписчики!A:B,2,0)</f>
        <v>UTC+0</v>
      </c>
      <c r="G140143">
        <f t="shared" si="4379"/>
        <v>6</v>
      </c>
    </row>
    <row r="140144" spans="1:7" x14ac:dyDescent="0.25">
      <c r="A140144">
        <v>422760</v>
      </c>
      <c r="B140144" s="1">
        <v>44436.701000000001</v>
      </c>
      <c r="C140144">
        <v>214801</v>
      </c>
      <c r="D140144">
        <v>158978</v>
      </c>
      <c r="E140144">
        <f t="shared" si="4378"/>
        <v>16</v>
      </c>
      <c r="F140144" t="str">
        <f>+VLOOKUP(C140144,Подписчики!A:B,2,0)</f>
        <v>UTC-3</v>
      </c>
      <c r="G140144">
        <f t="shared" si="4379"/>
        <v>6</v>
      </c>
    </row>
    <row r="140145" spans="1:7" x14ac:dyDescent="0.25">
      <c r="A140145">
        <v>422764</v>
      </c>
      <c r="B140145" s="1">
        <v>44436.704475728155</v>
      </c>
      <c r="C140145">
        <v>166678</v>
      </c>
      <c r="D140145">
        <v>411922</v>
      </c>
      <c r="E140145">
        <f t="shared" si="4378"/>
        <v>16</v>
      </c>
      <c r="F140145" t="str">
        <f>+VLOOKUP(C140145,Подписчики!A:B,2,0)</f>
        <v>UTC+1</v>
      </c>
      <c r="G140145">
        <f t="shared" si="4379"/>
        <v>6</v>
      </c>
    </row>
    <row r="140146" spans="1:7" x14ac:dyDescent="0.25">
      <c r="A140146">
        <v>422769</v>
      </c>
      <c r="B140146" s="1">
        <v>44436.705679494611</v>
      </c>
      <c r="C140146">
        <v>338042</v>
      </c>
      <c r="D140146">
        <v>273324</v>
      </c>
      <c r="E140146">
        <f t="shared" si="4378"/>
        <v>16</v>
      </c>
      <c r="F140146" t="str">
        <f>+VLOOKUP(C140146,Подписчики!A:B,2,0)</f>
        <v>UTC+1</v>
      </c>
      <c r="G140146">
        <f t="shared" si="4379"/>
        <v>6</v>
      </c>
    </row>
    <row r="140147" spans="1:7" x14ac:dyDescent="0.25">
      <c r="A140147">
        <v>422771</v>
      </c>
      <c r="B140147" s="1">
        <v>44436.706093851135</v>
      </c>
      <c r="C140147">
        <v>149667</v>
      </c>
      <c r="D140147">
        <v>133619</v>
      </c>
      <c r="E140147">
        <f t="shared" si="4378"/>
        <v>16</v>
      </c>
      <c r="F140147" t="str">
        <f>+VLOOKUP(C140147,Подписчики!A:B,2,0)</f>
        <v>UTC+1</v>
      </c>
      <c r="G140147">
        <f t="shared" si="4379"/>
        <v>6</v>
      </c>
    </row>
    <row r="140148" spans="1:7" x14ac:dyDescent="0.25">
      <c r="A140148">
        <v>422776</v>
      </c>
      <c r="B140148" s="1">
        <v>44436.706498381878</v>
      </c>
      <c r="C140148">
        <v>294286</v>
      </c>
      <c r="D140148">
        <v>171702</v>
      </c>
      <c r="E140148">
        <f t="shared" si="4378"/>
        <v>16</v>
      </c>
      <c r="F140148" t="str">
        <f>+VLOOKUP(C140148,Подписчики!A:B,2,0)</f>
        <v>UTC+2</v>
      </c>
      <c r="G140148">
        <f t="shared" si="4379"/>
        <v>6</v>
      </c>
    </row>
    <row r="140149" spans="1:7" x14ac:dyDescent="0.25">
      <c r="A140149">
        <v>422780</v>
      </c>
      <c r="B140149" s="1">
        <v>44436.707307443365</v>
      </c>
      <c r="C140149">
        <v>259356</v>
      </c>
      <c r="D140149">
        <v>258251</v>
      </c>
      <c r="E140149">
        <f t="shared" si="4378"/>
        <v>16</v>
      </c>
      <c r="F140149" t="str">
        <f>+VLOOKUP(C140149,Подписчики!A:B,2,0)</f>
        <v>UTC+0</v>
      </c>
      <c r="G140149">
        <f t="shared" si="4379"/>
        <v>6</v>
      </c>
    </row>
    <row r="140150" spans="1:7" x14ac:dyDescent="0.25">
      <c r="A140150">
        <v>422784</v>
      </c>
      <c r="B140150" s="1">
        <v>44436.707666666662</v>
      </c>
      <c r="C140150">
        <v>37912</v>
      </c>
      <c r="D140150">
        <v>447858</v>
      </c>
      <c r="E140150">
        <f t="shared" si="4378"/>
        <v>16</v>
      </c>
      <c r="F140150" t="str">
        <f>+VLOOKUP(C140150,Подписчики!A:B,2,0)</f>
        <v>UTC-4</v>
      </c>
      <c r="G140150">
        <f t="shared" si="4379"/>
        <v>6</v>
      </c>
    </row>
    <row r="140151" spans="1:7" x14ac:dyDescent="0.25">
      <c r="A140151">
        <v>422785</v>
      </c>
      <c r="B140151" s="1">
        <v>44436.707711974115</v>
      </c>
      <c r="C140151">
        <v>29832</v>
      </c>
      <c r="D140151">
        <v>396686</v>
      </c>
      <c r="E140151">
        <f t="shared" si="4378"/>
        <v>16</v>
      </c>
      <c r="F140151" t="str">
        <f>+VLOOKUP(C140151,Подписчики!A:B,2,0)</f>
        <v>UTC+1</v>
      </c>
      <c r="G140151">
        <f t="shared" si="4379"/>
        <v>6</v>
      </c>
    </row>
    <row r="140152" spans="1:7" x14ac:dyDescent="0.25">
      <c r="A140152">
        <v>422789</v>
      </c>
      <c r="B140152" s="1">
        <v>44436.709311197243</v>
      </c>
      <c r="C140152">
        <v>65177</v>
      </c>
      <c r="D140152">
        <v>51162</v>
      </c>
      <c r="E140152">
        <f t="shared" si="4378"/>
        <v>17</v>
      </c>
      <c r="F140152" t="str">
        <f>+VLOOKUP(C140152,Подписчики!A:B,2,0)</f>
        <v>UTC+2</v>
      </c>
      <c r="G140152">
        <f t="shared" si="4379"/>
        <v>6</v>
      </c>
    </row>
    <row r="140153" spans="1:7" x14ac:dyDescent="0.25">
      <c r="A140153">
        <v>422791</v>
      </c>
      <c r="B140153" s="1">
        <v>44436.712566343042</v>
      </c>
      <c r="C140153">
        <v>327758</v>
      </c>
      <c r="D140153">
        <v>158978</v>
      </c>
      <c r="E140153">
        <f t="shared" si="4378"/>
        <v>17</v>
      </c>
      <c r="F140153" t="str">
        <f>+VLOOKUP(C140153,Подписчики!A:B,2,0)</f>
        <v>UTC+1</v>
      </c>
      <c r="G140153">
        <f t="shared" si="4379"/>
        <v>6</v>
      </c>
    </row>
    <row r="140154" spans="1:7" x14ac:dyDescent="0.25">
      <c r="A140154">
        <v>422793</v>
      </c>
      <c r="B140154" s="1">
        <v>44436.713779935279</v>
      </c>
      <c r="C140154">
        <v>81322</v>
      </c>
      <c r="D140154">
        <v>250679</v>
      </c>
      <c r="E140154">
        <f t="shared" si="4378"/>
        <v>17</v>
      </c>
      <c r="F140154" t="str">
        <f>+VLOOKUP(C140154,Подписчики!A:B,2,0)</f>
        <v>UTC+0</v>
      </c>
      <c r="G140154">
        <f t="shared" si="4379"/>
        <v>6</v>
      </c>
    </row>
    <row r="140155" spans="1:7" x14ac:dyDescent="0.25">
      <c r="A140155">
        <v>422796</v>
      </c>
      <c r="B140155" s="1">
        <v>44436.714184466022</v>
      </c>
      <c r="C140155">
        <v>261144</v>
      </c>
      <c r="D140155">
        <v>453926</v>
      </c>
      <c r="E140155">
        <f t="shared" si="4378"/>
        <v>17</v>
      </c>
      <c r="F140155" t="str">
        <f>+VLOOKUP(C140155,Подписчики!A:B,2,0)</f>
        <v>UTC+1</v>
      </c>
      <c r="G140155">
        <f t="shared" si="4379"/>
        <v>6</v>
      </c>
    </row>
    <row r="140156" spans="1:7" x14ac:dyDescent="0.25">
      <c r="A140156">
        <v>422800</v>
      </c>
      <c r="B140156" s="1">
        <v>44436.715506454668</v>
      </c>
      <c r="C140156">
        <v>23497</v>
      </c>
      <c r="D140156">
        <v>411922</v>
      </c>
      <c r="E140156">
        <f t="shared" si="4378"/>
        <v>17</v>
      </c>
      <c r="F140156" t="str">
        <f>+VLOOKUP(C140156,Подписчики!A:B,2,0)</f>
        <v>UTC+0</v>
      </c>
      <c r="G140156">
        <f t="shared" si="4379"/>
        <v>6</v>
      </c>
    </row>
    <row r="140157" spans="1:7" x14ac:dyDescent="0.25">
      <c r="A140157">
        <v>422804</v>
      </c>
      <c r="B140157" s="1">
        <v>44436.717016181232</v>
      </c>
      <c r="C140157">
        <v>161945</v>
      </c>
      <c r="D140157">
        <v>179296</v>
      </c>
      <c r="E140157">
        <f t="shared" si="4378"/>
        <v>17</v>
      </c>
      <c r="F140157" t="str">
        <f>+VLOOKUP(C140157,Подписчики!A:B,2,0)</f>
        <v>UTC+0</v>
      </c>
      <c r="G140157">
        <f t="shared" si="4379"/>
        <v>6</v>
      </c>
    </row>
    <row r="140158" spans="1:7" x14ac:dyDescent="0.25">
      <c r="A140158">
        <v>422805</v>
      </c>
      <c r="B140158" s="1">
        <v>44436.717420711975</v>
      </c>
      <c r="C140158">
        <v>116580</v>
      </c>
      <c r="D140158">
        <v>227775</v>
      </c>
      <c r="E140158">
        <f t="shared" si="4378"/>
        <v>17</v>
      </c>
      <c r="F140158" t="str">
        <f>+VLOOKUP(C140158,Подписчики!A:B,2,0)</f>
        <v>UTC+1</v>
      </c>
      <c r="G140158">
        <f t="shared" si="4379"/>
        <v>6</v>
      </c>
    </row>
    <row r="140159" spans="1:7" x14ac:dyDescent="0.25">
      <c r="A140159">
        <v>422806</v>
      </c>
      <c r="B140159" s="1">
        <v>44436.723084142395</v>
      </c>
      <c r="C140159">
        <v>216232</v>
      </c>
      <c r="D140159">
        <v>111368</v>
      </c>
      <c r="E140159">
        <f t="shared" si="4378"/>
        <v>17</v>
      </c>
      <c r="F140159" t="str">
        <f>+VLOOKUP(C140159,Подписчики!A:B,2,0)</f>
        <v>UTC+3</v>
      </c>
      <c r="G140159">
        <f t="shared" si="4379"/>
        <v>6</v>
      </c>
    </row>
    <row r="140160" spans="1:7" x14ac:dyDescent="0.25">
      <c r="A140160">
        <v>422811</v>
      </c>
      <c r="B140160" s="1">
        <v>44436.723654896698</v>
      </c>
      <c r="C140160">
        <v>297684</v>
      </c>
      <c r="D140160">
        <v>324893</v>
      </c>
      <c r="E140160">
        <f t="shared" si="4378"/>
        <v>17</v>
      </c>
      <c r="F140160" t="str">
        <f>+VLOOKUP(C140160,Подписчики!A:B,2,0)</f>
        <v>UTC+1</v>
      </c>
      <c r="G140160">
        <f t="shared" si="4379"/>
        <v>6</v>
      </c>
    </row>
    <row r="140161" spans="1:7" x14ac:dyDescent="0.25">
      <c r="A140161">
        <v>422814</v>
      </c>
      <c r="B140161" s="1">
        <v>44436.724702265376</v>
      </c>
      <c r="C140161">
        <v>189173</v>
      </c>
      <c r="D140161">
        <v>7650</v>
      </c>
      <c r="E140161">
        <f t="shared" si="4378"/>
        <v>17</v>
      </c>
      <c r="F140161" t="str">
        <f>+VLOOKUP(C140161,Подписчики!A:B,2,0)</f>
        <v>UTC+3</v>
      </c>
      <c r="G140161">
        <f t="shared" si="4379"/>
        <v>6</v>
      </c>
    </row>
    <row r="140162" spans="1:7" x14ac:dyDescent="0.25">
      <c r="A140162">
        <v>422818</v>
      </c>
      <c r="B140162" s="1">
        <v>44436.725915857605</v>
      </c>
      <c r="C140162">
        <v>243993</v>
      </c>
      <c r="D140162">
        <v>111368</v>
      </c>
      <c r="E140162">
        <f t="shared" si="4378"/>
        <v>17</v>
      </c>
      <c r="F140162" t="str">
        <f>+VLOOKUP(C140162,Подписчики!A:B,2,0)</f>
        <v>UTC+2</v>
      </c>
      <c r="G140162">
        <f t="shared" si="4379"/>
        <v>6</v>
      </c>
    </row>
    <row r="140163" spans="1:7" x14ac:dyDescent="0.25">
      <c r="A140163">
        <v>422823</v>
      </c>
      <c r="B140163" s="1">
        <v>44436.728343042072</v>
      </c>
      <c r="C140163">
        <v>167773</v>
      </c>
      <c r="D140163">
        <v>175663</v>
      </c>
      <c r="E140163">
        <f t="shared" ref="E140163:E140226" si="4380">HOUR(B140163)</f>
        <v>17</v>
      </c>
      <c r="F140163" t="str">
        <f>+VLOOKUP(C140163,Подписчики!A:B,2,0)</f>
        <v>UTC+4</v>
      </c>
      <c r="G140163">
        <f t="shared" ref="G140163:G140226" si="4381">WEEKDAY(B140163,2)</f>
        <v>6</v>
      </c>
    </row>
    <row r="140164" spans="1:7" x14ac:dyDescent="0.25">
      <c r="A140164">
        <v>422827</v>
      </c>
      <c r="B140164" s="1">
        <v>44436.728537858209</v>
      </c>
      <c r="C140164">
        <v>75360</v>
      </c>
      <c r="D140164">
        <v>439981</v>
      </c>
      <c r="E140164">
        <f t="shared" si="4380"/>
        <v>17</v>
      </c>
      <c r="F140164" t="str">
        <f>+VLOOKUP(C140164,Подписчики!A:B,2,0)</f>
        <v>UTC+1</v>
      </c>
      <c r="G140164">
        <f t="shared" si="4381"/>
        <v>6</v>
      </c>
    </row>
    <row r="140165" spans="1:7" x14ac:dyDescent="0.25">
      <c r="A140165">
        <v>422831</v>
      </c>
      <c r="B140165" s="1">
        <v>44436.728537858209</v>
      </c>
      <c r="C140165">
        <v>210191</v>
      </c>
      <c r="D140165">
        <v>351192</v>
      </c>
      <c r="E140165">
        <f t="shared" si="4380"/>
        <v>17</v>
      </c>
      <c r="F140165" t="str">
        <f>+VLOOKUP(C140165,Подписчики!A:B,2,0)</f>
        <v>UTC+1</v>
      </c>
      <c r="G140165">
        <f t="shared" si="4381"/>
        <v>6</v>
      </c>
    </row>
    <row r="140166" spans="1:7" x14ac:dyDescent="0.25">
      <c r="A140166">
        <v>422836</v>
      </c>
      <c r="B140166" s="1">
        <v>44436.729556634302</v>
      </c>
      <c r="C140166">
        <v>34107</v>
      </c>
      <c r="D140166">
        <v>347393</v>
      </c>
      <c r="E140166">
        <f t="shared" si="4380"/>
        <v>17</v>
      </c>
      <c r="F140166" t="str">
        <f>+VLOOKUP(C140166,Подписчики!A:B,2,0)</f>
        <v>UTC+3</v>
      </c>
      <c r="G140166">
        <f t="shared" si="4381"/>
        <v>6</v>
      </c>
    </row>
    <row r="140167" spans="1:7" x14ac:dyDescent="0.25">
      <c r="A140167">
        <v>422837</v>
      </c>
      <c r="B140167" s="1">
        <v>44436.730770226532</v>
      </c>
      <c r="C140167">
        <v>60595</v>
      </c>
      <c r="D140167">
        <v>341081</v>
      </c>
      <c r="E140167">
        <f t="shared" si="4380"/>
        <v>17</v>
      </c>
      <c r="F140167" t="str">
        <f>+VLOOKUP(C140167,Подписчики!A:B,2,0)</f>
        <v>UTC+2</v>
      </c>
      <c r="G140167">
        <f t="shared" si="4381"/>
        <v>6</v>
      </c>
    </row>
    <row r="140168" spans="1:7" x14ac:dyDescent="0.25">
      <c r="A140168">
        <v>422840</v>
      </c>
      <c r="B140168" s="1">
        <v>44436.731174757282</v>
      </c>
      <c r="C140168">
        <v>264104</v>
      </c>
      <c r="D140168">
        <v>469849</v>
      </c>
      <c r="E140168">
        <f t="shared" si="4380"/>
        <v>17</v>
      </c>
      <c r="F140168" t="str">
        <f>+VLOOKUP(C140168,Подписчики!A:B,2,0)</f>
        <v>UTC+3</v>
      </c>
      <c r="G140168">
        <f t="shared" si="4381"/>
        <v>6</v>
      </c>
    </row>
    <row r="140169" spans="1:7" x14ac:dyDescent="0.25">
      <c r="A140169">
        <v>422841</v>
      </c>
      <c r="B140169" s="1">
        <v>44436.731983818769</v>
      </c>
      <c r="C140169">
        <v>177614</v>
      </c>
      <c r="D140169">
        <v>411922</v>
      </c>
      <c r="E140169">
        <f t="shared" si="4380"/>
        <v>17</v>
      </c>
      <c r="F140169" t="str">
        <f>+VLOOKUP(C140169,Подписчики!A:B,2,0)</f>
        <v>UTC+5</v>
      </c>
      <c r="G140169">
        <f t="shared" si="4381"/>
        <v>6</v>
      </c>
    </row>
    <row r="140170" spans="1:7" x14ac:dyDescent="0.25">
      <c r="A140170">
        <v>422842</v>
      </c>
      <c r="B140170" s="1">
        <v>44436.732388349512</v>
      </c>
      <c r="C140170">
        <v>163220</v>
      </c>
      <c r="D140170">
        <v>239248</v>
      </c>
      <c r="E140170">
        <f t="shared" si="4380"/>
        <v>17</v>
      </c>
      <c r="F140170" t="str">
        <f>+VLOOKUP(C140170,Подписчики!A:B,2,0)</f>
        <v>UTC+2</v>
      </c>
      <c r="G140170">
        <f t="shared" si="4381"/>
        <v>6</v>
      </c>
    </row>
    <row r="140171" spans="1:7" x14ac:dyDescent="0.25">
      <c r="A140171">
        <v>422846</v>
      </c>
      <c r="B140171" s="1">
        <v>44436.732388349512</v>
      </c>
      <c r="C140171">
        <v>264780</v>
      </c>
      <c r="D140171">
        <v>250679</v>
      </c>
      <c r="E140171">
        <f t="shared" si="4380"/>
        <v>17</v>
      </c>
      <c r="F140171" t="str">
        <f>+VLOOKUP(C140171,Подписчики!A:B,2,0)</f>
        <v>UTC+2</v>
      </c>
      <c r="G140171">
        <f t="shared" si="4381"/>
        <v>6</v>
      </c>
    </row>
    <row r="140172" spans="1:7" x14ac:dyDescent="0.25">
      <c r="A140172">
        <v>422848</v>
      </c>
      <c r="B140172" s="1">
        <v>44436.733268227181</v>
      </c>
      <c r="C140172">
        <v>27650</v>
      </c>
      <c r="D140172">
        <v>204394</v>
      </c>
      <c r="E140172">
        <f t="shared" si="4380"/>
        <v>17</v>
      </c>
      <c r="F140172" t="str">
        <f>+VLOOKUP(C140172,Подписчики!A:B,2,0)</f>
        <v>UTC+4</v>
      </c>
      <c r="G140172">
        <f t="shared" si="4381"/>
        <v>6</v>
      </c>
    </row>
    <row r="140173" spans="1:7" x14ac:dyDescent="0.25">
      <c r="A140173">
        <v>422849</v>
      </c>
      <c r="B140173" s="1">
        <v>44436.738051779932</v>
      </c>
      <c r="C140173">
        <v>306152</v>
      </c>
      <c r="D140173">
        <v>227775</v>
      </c>
      <c r="E140173">
        <f t="shared" si="4380"/>
        <v>17</v>
      </c>
      <c r="F140173" t="str">
        <f>+VLOOKUP(C140173,Подписчики!A:B,2,0)</f>
        <v>UTC+0</v>
      </c>
      <c r="G140173">
        <f t="shared" si="4381"/>
        <v>6</v>
      </c>
    </row>
    <row r="140174" spans="1:7" x14ac:dyDescent="0.25">
      <c r="A140174">
        <v>422850</v>
      </c>
      <c r="B140174" s="1">
        <v>44436.738051779939</v>
      </c>
      <c r="C140174">
        <v>323988</v>
      </c>
      <c r="D140174">
        <v>470762</v>
      </c>
      <c r="E140174">
        <f t="shared" si="4380"/>
        <v>17</v>
      </c>
      <c r="F140174" t="str">
        <f>+VLOOKUP(C140174,Подписчики!A:B,2,0)</f>
        <v>UTC+4</v>
      </c>
      <c r="G140174">
        <f t="shared" si="4381"/>
        <v>6</v>
      </c>
    </row>
    <row r="140175" spans="1:7" x14ac:dyDescent="0.25">
      <c r="A140175">
        <v>422855</v>
      </c>
      <c r="B140175" s="1">
        <v>44436.739265372169</v>
      </c>
      <c r="C140175">
        <v>231568</v>
      </c>
      <c r="D140175">
        <v>381626</v>
      </c>
      <c r="E140175">
        <f t="shared" si="4380"/>
        <v>17</v>
      </c>
      <c r="F140175" t="str">
        <f>+VLOOKUP(C140175,Подписчики!A:B,2,0)</f>
        <v>UTC+3</v>
      </c>
      <c r="G140175">
        <f t="shared" si="4381"/>
        <v>6</v>
      </c>
    </row>
    <row r="140176" spans="1:7" x14ac:dyDescent="0.25">
      <c r="A140176">
        <v>422857</v>
      </c>
      <c r="B140176" s="1">
        <v>44436.740074433663</v>
      </c>
      <c r="C140176">
        <v>202076</v>
      </c>
      <c r="D140176">
        <v>437139</v>
      </c>
      <c r="E140176">
        <f t="shared" si="4380"/>
        <v>17</v>
      </c>
      <c r="F140176" t="str">
        <f>+VLOOKUP(C140176,Подписчики!A:B,2,0)</f>
        <v>UTC+1</v>
      </c>
      <c r="G140176">
        <f t="shared" si="4381"/>
        <v>6</v>
      </c>
    </row>
    <row r="140177" spans="1:7" x14ac:dyDescent="0.25">
      <c r="A140177">
        <v>422858</v>
      </c>
      <c r="B140177" s="1">
        <v>44436.742210150456</v>
      </c>
      <c r="C140177">
        <v>20441</v>
      </c>
      <c r="D140177">
        <v>351192</v>
      </c>
      <c r="E140177">
        <f t="shared" si="4380"/>
        <v>17</v>
      </c>
      <c r="F140177" t="str">
        <f>+VLOOKUP(C140177,Подписчики!A:B,2,0)</f>
        <v>UTC+4</v>
      </c>
      <c r="G140177">
        <f t="shared" si="4381"/>
        <v>6</v>
      </c>
    </row>
    <row r="140178" spans="1:7" x14ac:dyDescent="0.25">
      <c r="A140178">
        <v>422861</v>
      </c>
      <c r="B140178" s="1">
        <v>44436.746142394819</v>
      </c>
      <c r="C140178">
        <v>307804</v>
      </c>
      <c r="D140178">
        <v>219311</v>
      </c>
      <c r="E140178">
        <f t="shared" si="4380"/>
        <v>17</v>
      </c>
      <c r="F140178" t="str">
        <f>+VLOOKUP(C140178,Подписчики!A:B,2,0)</f>
        <v>UTC+0</v>
      </c>
      <c r="G140178">
        <f t="shared" si="4381"/>
        <v>6</v>
      </c>
    </row>
    <row r="140179" spans="1:7" x14ac:dyDescent="0.25">
      <c r="A140179">
        <v>422865</v>
      </c>
      <c r="B140179" s="1">
        <v>44436.748974110029</v>
      </c>
      <c r="C140179">
        <v>107078</v>
      </c>
      <c r="D140179">
        <v>411922</v>
      </c>
      <c r="E140179">
        <f t="shared" si="4380"/>
        <v>17</v>
      </c>
      <c r="F140179" t="str">
        <f>+VLOOKUP(C140179,Подписчики!A:B,2,0)</f>
        <v>UTC+3</v>
      </c>
      <c r="G140179">
        <f t="shared" si="4381"/>
        <v>6</v>
      </c>
    </row>
    <row r="140180" spans="1:7" x14ac:dyDescent="0.25">
      <c r="A140180">
        <v>422868</v>
      </c>
      <c r="B140180" s="1">
        <v>44436.750996763752</v>
      </c>
      <c r="C140180">
        <v>283811</v>
      </c>
      <c r="D140180">
        <v>367087</v>
      </c>
      <c r="E140180">
        <f t="shared" si="4380"/>
        <v>18</v>
      </c>
      <c r="F140180" t="str">
        <f>+VLOOKUP(C140180,Подписчики!A:B,2,0)</f>
        <v>UTC+0</v>
      </c>
      <c r="G140180">
        <f t="shared" si="4381"/>
        <v>6</v>
      </c>
    </row>
    <row r="140181" spans="1:7" x14ac:dyDescent="0.25">
      <c r="A140181">
        <v>422871</v>
      </c>
      <c r="B140181" s="1">
        <v>44436.753423948219</v>
      </c>
      <c r="C140181">
        <v>28027</v>
      </c>
      <c r="D140181">
        <v>401945</v>
      </c>
      <c r="E140181">
        <f t="shared" si="4380"/>
        <v>18</v>
      </c>
      <c r="F140181" t="str">
        <f>+VLOOKUP(C140181,Подписчики!A:B,2,0)</f>
        <v>UTC+2</v>
      </c>
      <c r="G140181">
        <f t="shared" si="4381"/>
        <v>6</v>
      </c>
    </row>
    <row r="140182" spans="1:7" x14ac:dyDescent="0.25">
      <c r="A140182">
        <v>422873</v>
      </c>
      <c r="B140182" s="1">
        <v>44436.754233009706</v>
      </c>
      <c r="C140182">
        <v>140280</v>
      </c>
      <c r="D140182">
        <v>182191</v>
      </c>
      <c r="E140182">
        <f t="shared" si="4380"/>
        <v>18</v>
      </c>
      <c r="F140182" t="str">
        <f>+VLOOKUP(C140182,Подписчики!A:B,2,0)</f>
        <v>UTC+0</v>
      </c>
      <c r="G140182">
        <f t="shared" si="4381"/>
        <v>6</v>
      </c>
    </row>
    <row r="140183" spans="1:7" x14ac:dyDescent="0.25">
      <c r="A140183">
        <v>422878</v>
      </c>
      <c r="B140183" s="1">
        <v>44436.756255663429</v>
      </c>
      <c r="C140183">
        <v>307045</v>
      </c>
      <c r="D140183">
        <v>250679</v>
      </c>
      <c r="E140183">
        <f t="shared" si="4380"/>
        <v>18</v>
      </c>
      <c r="F140183" t="str">
        <f>+VLOOKUP(C140183,Подписчики!A:B,2,0)</f>
        <v>UTC-3</v>
      </c>
      <c r="G140183">
        <f t="shared" si="4381"/>
        <v>6</v>
      </c>
    </row>
    <row r="140184" spans="1:7" x14ac:dyDescent="0.25">
      <c r="A140184">
        <v>422883</v>
      </c>
      <c r="B140184" s="1">
        <v>44436.756889553515</v>
      </c>
      <c r="C140184">
        <v>89877</v>
      </c>
      <c r="D140184">
        <v>179296</v>
      </c>
      <c r="E140184">
        <f t="shared" si="4380"/>
        <v>18</v>
      </c>
      <c r="F140184" t="str">
        <f>+VLOOKUP(C140184,Подписчики!A:B,2,0)</f>
        <v>UTC+0</v>
      </c>
      <c r="G140184">
        <f t="shared" si="4381"/>
        <v>6</v>
      </c>
    </row>
    <row r="140185" spans="1:7" x14ac:dyDescent="0.25">
      <c r="A140185">
        <v>422888</v>
      </c>
      <c r="B140185" s="1">
        <v>44436.759896440126</v>
      </c>
      <c r="C140185">
        <v>249259</v>
      </c>
      <c r="D140185">
        <v>19714</v>
      </c>
      <c r="E140185">
        <f t="shared" si="4380"/>
        <v>18</v>
      </c>
      <c r="F140185" t="str">
        <f>+VLOOKUP(C140185,Подписчики!A:B,2,0)</f>
        <v>UTC+2</v>
      </c>
      <c r="G140185">
        <f t="shared" si="4381"/>
        <v>6</v>
      </c>
    </row>
    <row r="140186" spans="1:7" x14ac:dyDescent="0.25">
      <c r="A140186">
        <v>422893</v>
      </c>
      <c r="B140186" s="1">
        <v>44436.76353721683</v>
      </c>
      <c r="C140186">
        <v>230935</v>
      </c>
      <c r="D140186">
        <v>364601</v>
      </c>
      <c r="E140186">
        <f t="shared" si="4380"/>
        <v>18</v>
      </c>
      <c r="F140186" t="str">
        <f>+VLOOKUP(C140186,Подписчики!A:B,2,0)</f>
        <v>UTC+3</v>
      </c>
      <c r="G140186">
        <f t="shared" si="4381"/>
        <v>6</v>
      </c>
    </row>
    <row r="140187" spans="1:7" x14ac:dyDescent="0.25">
      <c r="A140187">
        <v>422896</v>
      </c>
      <c r="B140187" s="1">
        <v>44436.763542588582</v>
      </c>
      <c r="C140187">
        <v>271958</v>
      </c>
      <c r="D140187">
        <v>375654</v>
      </c>
      <c r="E140187">
        <f t="shared" si="4380"/>
        <v>18</v>
      </c>
      <c r="F140187" t="str">
        <f>+VLOOKUP(C140187,Подписчики!A:B,2,0)</f>
        <v>UTC+3</v>
      </c>
      <c r="G140187">
        <f t="shared" si="4381"/>
        <v>6</v>
      </c>
    </row>
    <row r="140188" spans="1:7" x14ac:dyDescent="0.25">
      <c r="A140188">
        <v>422900</v>
      </c>
      <c r="B140188" s="1">
        <v>44436.765155339803</v>
      </c>
      <c r="C140188">
        <v>345213</v>
      </c>
      <c r="D140188">
        <v>230507</v>
      </c>
      <c r="E140188">
        <f t="shared" si="4380"/>
        <v>18</v>
      </c>
      <c r="F140188" t="str">
        <f>+VLOOKUP(C140188,Подписчики!A:B,2,0)</f>
        <v>UTC+3</v>
      </c>
      <c r="G140188">
        <f t="shared" si="4381"/>
        <v>6</v>
      </c>
    </row>
    <row r="140189" spans="1:7" x14ac:dyDescent="0.25">
      <c r="A140189">
        <v>422901</v>
      </c>
      <c r="B140189" s="1">
        <v>44436.765559870553</v>
      </c>
      <c r="C140189">
        <v>136386</v>
      </c>
      <c r="D140189">
        <v>410720</v>
      </c>
      <c r="E140189">
        <f t="shared" si="4380"/>
        <v>18</v>
      </c>
      <c r="F140189" t="str">
        <f>+VLOOKUP(C140189,Подписчики!A:B,2,0)</f>
        <v>UTC+0</v>
      </c>
      <c r="G140189">
        <f t="shared" si="4381"/>
        <v>6</v>
      </c>
    </row>
    <row r="140190" spans="1:7" x14ac:dyDescent="0.25">
      <c r="A140190">
        <v>422906</v>
      </c>
      <c r="B140190" s="1">
        <v>44436.765559870553</v>
      </c>
      <c r="C140190">
        <v>157979</v>
      </c>
      <c r="D140190">
        <v>74456</v>
      </c>
      <c r="E140190">
        <f t="shared" si="4380"/>
        <v>18</v>
      </c>
      <c r="F140190" t="str">
        <f>+VLOOKUP(C140190,Подписчики!A:B,2,0)</f>
        <v>UTC+4</v>
      </c>
      <c r="G140190">
        <f t="shared" si="4381"/>
        <v>6</v>
      </c>
    </row>
    <row r="140191" spans="1:7" x14ac:dyDescent="0.25">
      <c r="A140191">
        <v>422911</v>
      </c>
      <c r="B140191" s="1">
        <v>44436.766773462783</v>
      </c>
      <c r="C140191">
        <v>237933</v>
      </c>
      <c r="D140191">
        <v>158978</v>
      </c>
      <c r="E140191">
        <f t="shared" si="4380"/>
        <v>18</v>
      </c>
      <c r="F140191" t="str">
        <f>+VLOOKUP(C140191,Подписчики!A:B,2,0)</f>
        <v>UTC+3</v>
      </c>
      <c r="G140191">
        <f t="shared" si="4381"/>
        <v>6</v>
      </c>
    </row>
    <row r="140192" spans="1:7" x14ac:dyDescent="0.25">
      <c r="A140192">
        <v>422913</v>
      </c>
      <c r="B140192" s="1">
        <v>44436.767987055013</v>
      </c>
      <c r="C140192">
        <v>98185</v>
      </c>
      <c r="D140192">
        <v>5151</v>
      </c>
      <c r="E140192">
        <f t="shared" si="4380"/>
        <v>18</v>
      </c>
      <c r="F140192" t="str">
        <f>+VLOOKUP(C140192,Подписчики!A:B,2,0)</f>
        <v>UTC+2</v>
      </c>
      <c r="G140192">
        <f t="shared" si="4381"/>
        <v>6</v>
      </c>
    </row>
    <row r="140193" spans="1:7" x14ac:dyDescent="0.25">
      <c r="A140193">
        <v>422914</v>
      </c>
      <c r="B140193" s="1">
        <v>44436.770989104894</v>
      </c>
      <c r="C140193">
        <v>186315</v>
      </c>
      <c r="D140193">
        <v>470762</v>
      </c>
      <c r="E140193">
        <f t="shared" si="4380"/>
        <v>18</v>
      </c>
      <c r="F140193" t="str">
        <f>+VLOOKUP(C140193,Подписчики!A:B,2,0)</f>
        <v>UTC+7</v>
      </c>
      <c r="G140193">
        <f t="shared" si="4381"/>
        <v>6</v>
      </c>
    </row>
    <row r="140194" spans="1:7" x14ac:dyDescent="0.25">
      <c r="A140194">
        <v>422918</v>
      </c>
      <c r="B140194" s="1">
        <v>44436.771223300966</v>
      </c>
      <c r="C140194">
        <v>119613</v>
      </c>
      <c r="D140194">
        <v>230507</v>
      </c>
      <c r="E140194">
        <f t="shared" si="4380"/>
        <v>18</v>
      </c>
      <c r="F140194" t="str">
        <f>+VLOOKUP(C140194,Подписчики!A:B,2,0)</f>
        <v>UTC+2</v>
      </c>
      <c r="G140194">
        <f t="shared" si="4381"/>
        <v>6</v>
      </c>
    </row>
    <row r="140195" spans="1:7" x14ac:dyDescent="0.25">
      <c r="A140195">
        <v>422922</v>
      </c>
      <c r="B140195" s="1">
        <v>44436.77203236246</v>
      </c>
      <c r="C140195">
        <v>168577</v>
      </c>
      <c r="D140195">
        <v>433247</v>
      </c>
      <c r="E140195">
        <f t="shared" si="4380"/>
        <v>18</v>
      </c>
      <c r="F140195" t="str">
        <f>+VLOOKUP(C140195,Подписчики!A:B,2,0)</f>
        <v>UTC+4</v>
      </c>
      <c r="G140195">
        <f t="shared" si="4381"/>
        <v>6</v>
      </c>
    </row>
    <row r="140196" spans="1:7" x14ac:dyDescent="0.25">
      <c r="A140196">
        <v>422927</v>
      </c>
      <c r="B140196" s="1">
        <v>44436.77291177099</v>
      </c>
      <c r="C140196">
        <v>186339</v>
      </c>
      <c r="D140196">
        <v>250679</v>
      </c>
      <c r="E140196">
        <f t="shared" si="4380"/>
        <v>18</v>
      </c>
      <c r="F140196" t="str">
        <f>+VLOOKUP(C140196,Подписчики!A:B,2,0)</f>
        <v>UTC+1</v>
      </c>
      <c r="G140196">
        <f t="shared" si="4381"/>
        <v>6</v>
      </c>
    </row>
    <row r="140197" spans="1:7" x14ac:dyDescent="0.25">
      <c r="A140197">
        <v>422931</v>
      </c>
      <c r="B140197" s="1">
        <v>44436.777291262137</v>
      </c>
      <c r="C140197">
        <v>51192</v>
      </c>
      <c r="D140197">
        <v>250679</v>
      </c>
      <c r="E140197">
        <f t="shared" si="4380"/>
        <v>18</v>
      </c>
      <c r="F140197" t="str">
        <f>+VLOOKUP(C140197,Подписчики!A:B,2,0)</f>
        <v>UTC+1</v>
      </c>
      <c r="G140197">
        <f t="shared" si="4381"/>
        <v>6</v>
      </c>
    </row>
    <row r="140198" spans="1:7" x14ac:dyDescent="0.25">
      <c r="A140198">
        <v>422935</v>
      </c>
      <c r="B140198" s="1">
        <v>44436.777291262137</v>
      </c>
      <c r="C140198">
        <v>340007</v>
      </c>
      <c r="D140198">
        <v>43697</v>
      </c>
      <c r="E140198">
        <f t="shared" si="4380"/>
        <v>18</v>
      </c>
      <c r="F140198" t="str">
        <f>+VLOOKUP(C140198,Подписчики!A:B,2,0)</f>
        <v>UTC+1</v>
      </c>
      <c r="G140198">
        <f t="shared" si="4381"/>
        <v>6</v>
      </c>
    </row>
    <row r="140199" spans="1:7" x14ac:dyDescent="0.25">
      <c r="A140199">
        <v>422937</v>
      </c>
      <c r="B140199" s="1">
        <v>44436.778100323623</v>
      </c>
      <c r="C140199">
        <v>308496</v>
      </c>
      <c r="D140199">
        <v>168838</v>
      </c>
      <c r="E140199">
        <f t="shared" si="4380"/>
        <v>18</v>
      </c>
      <c r="F140199" t="str">
        <f>+VLOOKUP(C140199,Подписчики!A:B,2,0)</f>
        <v>UTC+3</v>
      </c>
      <c r="G140199">
        <f t="shared" si="4381"/>
        <v>6</v>
      </c>
    </row>
    <row r="140200" spans="1:7" x14ac:dyDescent="0.25">
      <c r="A140200">
        <v>422942</v>
      </c>
      <c r="B140200" s="1">
        <v>44436.779313915853</v>
      </c>
      <c r="C140200">
        <v>232712</v>
      </c>
      <c r="D140200">
        <v>250679</v>
      </c>
      <c r="E140200">
        <f t="shared" si="4380"/>
        <v>18</v>
      </c>
      <c r="F140200" t="str">
        <f>+VLOOKUP(C140200,Подписчики!A:B,2,0)</f>
        <v>UTC+2</v>
      </c>
      <c r="G140200">
        <f t="shared" si="4381"/>
        <v>6</v>
      </c>
    </row>
    <row r="140201" spans="1:7" x14ac:dyDescent="0.25">
      <c r="A140201">
        <v>422947</v>
      </c>
      <c r="B140201" s="1">
        <v>44436.780122977347</v>
      </c>
      <c r="C140201">
        <v>172792</v>
      </c>
      <c r="D140201">
        <v>230507</v>
      </c>
      <c r="E140201">
        <f t="shared" si="4380"/>
        <v>18</v>
      </c>
      <c r="F140201" t="str">
        <f>+VLOOKUP(C140201,Подписчики!A:B,2,0)</f>
        <v>UTC+0</v>
      </c>
      <c r="G140201">
        <f t="shared" si="4381"/>
        <v>6</v>
      </c>
    </row>
    <row r="140202" spans="1:7" x14ac:dyDescent="0.25">
      <c r="A140202">
        <v>422951</v>
      </c>
      <c r="B140202" s="1">
        <v>44436.78052750809</v>
      </c>
      <c r="C140202">
        <v>156832</v>
      </c>
      <c r="D140202">
        <v>82901</v>
      </c>
      <c r="E140202">
        <f t="shared" si="4380"/>
        <v>18</v>
      </c>
      <c r="F140202" t="str">
        <f>+VLOOKUP(C140202,Подписчики!A:B,2,0)</f>
        <v>UTC+1</v>
      </c>
      <c r="G140202">
        <f t="shared" si="4381"/>
        <v>6</v>
      </c>
    </row>
    <row r="140203" spans="1:7" x14ac:dyDescent="0.25">
      <c r="A140203">
        <v>422952</v>
      </c>
      <c r="B140203" s="1">
        <v>44436.781336569577</v>
      </c>
      <c r="C140203">
        <v>177487</v>
      </c>
      <c r="D140203">
        <v>347008</v>
      </c>
      <c r="E140203">
        <f t="shared" si="4380"/>
        <v>18</v>
      </c>
      <c r="F140203" t="str">
        <f>+VLOOKUP(C140203,Подписчики!A:B,2,0)</f>
        <v>UTC+3</v>
      </c>
      <c r="G140203">
        <f t="shared" si="4381"/>
        <v>6</v>
      </c>
    </row>
    <row r="140204" spans="1:7" x14ac:dyDescent="0.25">
      <c r="A140204">
        <v>422956</v>
      </c>
      <c r="B140204" s="1">
        <v>44436.78214563107</v>
      </c>
      <c r="C140204">
        <v>331260</v>
      </c>
      <c r="D140204">
        <v>271248</v>
      </c>
      <c r="E140204">
        <f t="shared" si="4380"/>
        <v>18</v>
      </c>
      <c r="F140204" t="str">
        <f>+VLOOKUP(C140204,Подписчики!A:B,2,0)</f>
        <v>UTC+1</v>
      </c>
      <c r="G140204">
        <f t="shared" si="4381"/>
        <v>6</v>
      </c>
    </row>
    <row r="140205" spans="1:7" x14ac:dyDescent="0.25">
      <c r="A140205">
        <v>422959</v>
      </c>
      <c r="B140205" s="1">
        <v>44436.782954692557</v>
      </c>
      <c r="C140205">
        <v>16525</v>
      </c>
      <c r="D140205">
        <v>26408</v>
      </c>
      <c r="E140205">
        <f t="shared" si="4380"/>
        <v>18</v>
      </c>
      <c r="F140205" t="str">
        <f>+VLOOKUP(C140205,Подписчики!A:B,2,0)</f>
        <v>UTC+3</v>
      </c>
      <c r="G140205">
        <f t="shared" si="4381"/>
        <v>6</v>
      </c>
    </row>
    <row r="140206" spans="1:7" x14ac:dyDescent="0.25">
      <c r="A140206">
        <v>422960</v>
      </c>
      <c r="B140206" s="1">
        <v>44436.784572815537</v>
      </c>
      <c r="C140206">
        <v>177268</v>
      </c>
      <c r="D140206">
        <v>182841</v>
      </c>
      <c r="E140206">
        <f t="shared" si="4380"/>
        <v>18</v>
      </c>
      <c r="F140206" t="str">
        <f>+VLOOKUP(C140206,Подписчики!A:B,2,0)</f>
        <v>UTC+3</v>
      </c>
      <c r="G140206">
        <f t="shared" si="4381"/>
        <v>6</v>
      </c>
    </row>
    <row r="140207" spans="1:7" x14ac:dyDescent="0.25">
      <c r="A140207">
        <v>422962</v>
      </c>
      <c r="B140207" s="1">
        <v>44436.78497734628</v>
      </c>
      <c r="C140207">
        <v>315877</v>
      </c>
      <c r="D140207">
        <v>357547</v>
      </c>
      <c r="E140207">
        <f t="shared" si="4380"/>
        <v>18</v>
      </c>
      <c r="F140207" t="str">
        <f>+VLOOKUP(C140207,Подписчики!A:B,2,0)</f>
        <v>UTC+0</v>
      </c>
      <c r="G140207">
        <f t="shared" si="4381"/>
        <v>6</v>
      </c>
    </row>
    <row r="140208" spans="1:7" x14ac:dyDescent="0.25">
      <c r="A140208">
        <v>422965</v>
      </c>
      <c r="B140208" s="1">
        <v>44436.786595469253</v>
      </c>
      <c r="C140208">
        <v>206580</v>
      </c>
      <c r="D140208">
        <v>118549</v>
      </c>
      <c r="E140208">
        <f t="shared" si="4380"/>
        <v>18</v>
      </c>
      <c r="F140208" t="str">
        <f>+VLOOKUP(C140208,Подписчики!A:B,2,0)</f>
        <v>UTC+0</v>
      </c>
      <c r="G140208">
        <f t="shared" si="4381"/>
        <v>6</v>
      </c>
    </row>
    <row r="140209" spans="1:7" x14ac:dyDescent="0.25">
      <c r="A140209">
        <v>422968</v>
      </c>
      <c r="B140209" s="1">
        <v>44436.787194433426</v>
      </c>
      <c r="C140209">
        <v>92094</v>
      </c>
      <c r="D140209">
        <v>194335</v>
      </c>
      <c r="E140209">
        <f t="shared" si="4380"/>
        <v>18</v>
      </c>
      <c r="F140209" t="str">
        <f>+VLOOKUP(C140209,Подписчики!A:B,2,0)</f>
        <v>UTC+0</v>
      </c>
      <c r="G140209">
        <f t="shared" si="4381"/>
        <v>6</v>
      </c>
    </row>
    <row r="140210" spans="1:7" x14ac:dyDescent="0.25">
      <c r="A140210">
        <v>422972</v>
      </c>
      <c r="B140210" s="1">
        <v>44436.788618122977</v>
      </c>
      <c r="C140210">
        <v>71880</v>
      </c>
      <c r="D140210">
        <v>230507</v>
      </c>
      <c r="E140210">
        <f t="shared" si="4380"/>
        <v>18</v>
      </c>
      <c r="F140210" t="str">
        <f>+VLOOKUP(C140210,Подписчики!A:B,2,0)</f>
        <v>UTC+1</v>
      </c>
      <c r="G140210">
        <f t="shared" si="4381"/>
        <v>6</v>
      </c>
    </row>
    <row r="140211" spans="1:7" x14ac:dyDescent="0.25">
      <c r="A140211">
        <v>422973</v>
      </c>
      <c r="B140211" s="1">
        <v>44436.78902265372</v>
      </c>
      <c r="C140211">
        <v>215626</v>
      </c>
      <c r="D140211">
        <v>250679</v>
      </c>
      <c r="E140211">
        <f t="shared" si="4380"/>
        <v>18</v>
      </c>
      <c r="F140211" t="str">
        <f>+VLOOKUP(C140211,Подписчики!A:B,2,0)</f>
        <v>UTC+2</v>
      </c>
      <c r="G140211">
        <f t="shared" si="4381"/>
        <v>6</v>
      </c>
    </row>
    <row r="140212" spans="1:7" x14ac:dyDescent="0.25">
      <c r="A140212">
        <v>422975</v>
      </c>
      <c r="B140212" s="1">
        <v>44436.791854368937</v>
      </c>
      <c r="C140212">
        <v>50976</v>
      </c>
      <c r="D140212">
        <v>378749</v>
      </c>
      <c r="E140212">
        <f t="shared" si="4380"/>
        <v>19</v>
      </c>
      <c r="F140212" t="str">
        <f>+VLOOKUP(C140212,Подписчики!A:B,2,0)</f>
        <v>UTC+1</v>
      </c>
      <c r="G140212">
        <f t="shared" si="4381"/>
        <v>6</v>
      </c>
    </row>
    <row r="140213" spans="1:7" x14ac:dyDescent="0.25">
      <c r="A140213">
        <v>422979</v>
      </c>
      <c r="B140213" s="1">
        <v>44436.792258899673</v>
      </c>
      <c r="C140213">
        <v>326497</v>
      </c>
      <c r="D140213">
        <v>396686</v>
      </c>
      <c r="E140213">
        <f t="shared" si="4380"/>
        <v>19</v>
      </c>
      <c r="F140213" t="str">
        <f>+VLOOKUP(C140213,Подписчики!A:B,2,0)</f>
        <v>UTC+2</v>
      </c>
      <c r="G140213">
        <f t="shared" si="4381"/>
        <v>6</v>
      </c>
    </row>
    <row r="140214" spans="1:7" x14ac:dyDescent="0.25">
      <c r="A140214">
        <v>422981</v>
      </c>
      <c r="B140214" s="1">
        <v>44436.792504654069</v>
      </c>
      <c r="C140214">
        <v>160872</v>
      </c>
      <c r="D140214">
        <v>182984</v>
      </c>
      <c r="E140214">
        <f t="shared" si="4380"/>
        <v>19</v>
      </c>
      <c r="F140214" t="str">
        <f>+VLOOKUP(C140214,Подписчики!A:B,2,0)</f>
        <v>UTC+3</v>
      </c>
      <c r="G140214">
        <f t="shared" si="4381"/>
        <v>6</v>
      </c>
    </row>
    <row r="140215" spans="1:7" x14ac:dyDescent="0.25">
      <c r="A140215">
        <v>422983</v>
      </c>
      <c r="B140215" s="1">
        <v>44436.793472491911</v>
      </c>
      <c r="C140215">
        <v>310215</v>
      </c>
      <c r="D140215">
        <v>242428</v>
      </c>
      <c r="E140215">
        <f t="shared" si="4380"/>
        <v>19</v>
      </c>
      <c r="F140215" t="str">
        <f>+VLOOKUP(C140215,Подписчики!A:B,2,0)</f>
        <v>UTC+1</v>
      </c>
      <c r="G140215">
        <f t="shared" si="4381"/>
        <v>6</v>
      </c>
    </row>
    <row r="140216" spans="1:7" x14ac:dyDescent="0.25">
      <c r="A140216">
        <v>422984</v>
      </c>
      <c r="B140216" s="1">
        <v>44436.795090614891</v>
      </c>
      <c r="C140216">
        <v>161550</v>
      </c>
      <c r="D140216">
        <v>43842</v>
      </c>
      <c r="E140216">
        <f t="shared" si="4380"/>
        <v>19</v>
      </c>
      <c r="F140216" t="str">
        <f>+VLOOKUP(C140216,Подписчики!A:B,2,0)</f>
        <v>UTC+1</v>
      </c>
      <c r="G140216">
        <f t="shared" si="4381"/>
        <v>6</v>
      </c>
    </row>
    <row r="140217" spans="1:7" x14ac:dyDescent="0.25">
      <c r="A140217">
        <v>422985</v>
      </c>
      <c r="B140217" s="1">
        <v>44436.797113268607</v>
      </c>
      <c r="C140217">
        <v>63642</v>
      </c>
      <c r="D140217">
        <v>191893</v>
      </c>
      <c r="E140217">
        <f t="shared" si="4380"/>
        <v>19</v>
      </c>
      <c r="F140217" t="str">
        <f>+VLOOKUP(C140217,Подписчики!A:B,2,0)</f>
        <v>UTC+2</v>
      </c>
      <c r="G140217">
        <f t="shared" si="4381"/>
        <v>6</v>
      </c>
    </row>
    <row r="140218" spans="1:7" x14ac:dyDescent="0.25">
      <c r="A140218">
        <v>422987</v>
      </c>
      <c r="B140218" s="1">
        <v>44436.800958281201</v>
      </c>
      <c r="C140218">
        <v>317430</v>
      </c>
      <c r="D140218">
        <v>230507</v>
      </c>
      <c r="E140218">
        <f t="shared" si="4380"/>
        <v>19</v>
      </c>
      <c r="F140218" t="str">
        <f>+VLOOKUP(C140218,Подписчики!A:B,2,0)</f>
        <v>UTC+2</v>
      </c>
      <c r="G140218">
        <f t="shared" si="4381"/>
        <v>6</v>
      </c>
    </row>
    <row r="140219" spans="1:7" x14ac:dyDescent="0.25">
      <c r="A140219">
        <v>422992</v>
      </c>
      <c r="B140219" s="1">
        <v>44436.801934873503</v>
      </c>
      <c r="C140219">
        <v>296722</v>
      </c>
      <c r="D140219">
        <v>439981</v>
      </c>
      <c r="E140219">
        <f t="shared" si="4380"/>
        <v>19</v>
      </c>
      <c r="F140219" t="str">
        <f>+VLOOKUP(C140219,Подписчики!A:B,2,0)</f>
        <v>UTC+1</v>
      </c>
      <c r="G140219">
        <f t="shared" si="4381"/>
        <v>6</v>
      </c>
    </row>
    <row r="140220" spans="1:7" x14ac:dyDescent="0.25">
      <c r="A140220">
        <v>422994</v>
      </c>
      <c r="B140220" s="1">
        <v>44436.801967637541</v>
      </c>
      <c r="C140220">
        <v>234415</v>
      </c>
      <c r="D140220">
        <v>351192</v>
      </c>
      <c r="E140220">
        <f t="shared" si="4380"/>
        <v>19</v>
      </c>
      <c r="F140220" t="str">
        <f>+VLOOKUP(C140220,Подписчики!A:B,2,0)</f>
        <v>UTC+2</v>
      </c>
      <c r="G140220">
        <f t="shared" si="4381"/>
        <v>6</v>
      </c>
    </row>
    <row r="140221" spans="1:7" x14ac:dyDescent="0.25">
      <c r="A140221">
        <v>422998</v>
      </c>
      <c r="B140221" s="1">
        <v>44436.803033539843</v>
      </c>
      <c r="C140221">
        <v>212116</v>
      </c>
      <c r="D140221">
        <v>472712</v>
      </c>
      <c r="E140221">
        <f t="shared" si="4380"/>
        <v>19</v>
      </c>
      <c r="F140221" t="str">
        <f>+VLOOKUP(C140221,Подписчики!A:B,2,0)</f>
        <v>UTC+2</v>
      </c>
      <c r="G140221">
        <f t="shared" si="4381"/>
        <v>6</v>
      </c>
    </row>
    <row r="140222" spans="1:7" x14ac:dyDescent="0.25">
      <c r="A140222">
        <v>423003</v>
      </c>
      <c r="B140222" s="1">
        <v>44436.803990291264</v>
      </c>
      <c r="C140222">
        <v>143507</v>
      </c>
      <c r="D140222">
        <v>63666</v>
      </c>
      <c r="E140222">
        <f t="shared" si="4380"/>
        <v>19</v>
      </c>
      <c r="F140222" t="str">
        <f>+VLOOKUP(C140222,Подписчики!A:B,2,0)</f>
        <v>UTC+3</v>
      </c>
      <c r="G140222">
        <f t="shared" si="4381"/>
        <v>6</v>
      </c>
    </row>
    <row r="140223" spans="1:7" x14ac:dyDescent="0.25">
      <c r="A140223">
        <v>423007</v>
      </c>
      <c r="B140223" s="1">
        <v>44436.805203883494</v>
      </c>
      <c r="C140223">
        <v>264712</v>
      </c>
      <c r="D140223">
        <v>118549</v>
      </c>
      <c r="E140223">
        <f t="shared" si="4380"/>
        <v>19</v>
      </c>
      <c r="F140223" t="str">
        <f>+VLOOKUP(C140223,Подписчики!A:B,2,0)</f>
        <v>UTC+2</v>
      </c>
      <c r="G140223">
        <f t="shared" si="4381"/>
        <v>6</v>
      </c>
    </row>
    <row r="140224" spans="1:7" x14ac:dyDescent="0.25">
      <c r="A140224">
        <v>423010</v>
      </c>
      <c r="B140224" s="1">
        <v>44436.805608414244</v>
      </c>
      <c r="C140224">
        <v>115264</v>
      </c>
      <c r="D140224">
        <v>212312</v>
      </c>
      <c r="E140224">
        <f t="shared" si="4380"/>
        <v>19</v>
      </c>
      <c r="F140224" t="str">
        <f>+VLOOKUP(C140224,Подписчики!A:B,2,0)</f>
        <v>UTC-5</v>
      </c>
      <c r="G140224">
        <f t="shared" si="4381"/>
        <v>6</v>
      </c>
    </row>
    <row r="140225" spans="1:7" x14ac:dyDescent="0.25">
      <c r="A140225">
        <v>423013</v>
      </c>
      <c r="B140225" s="1">
        <v>44436.807631067961</v>
      </c>
      <c r="C140225">
        <v>217153</v>
      </c>
      <c r="D140225">
        <v>119655</v>
      </c>
      <c r="E140225">
        <f t="shared" si="4380"/>
        <v>19</v>
      </c>
      <c r="F140225" t="str">
        <f>+VLOOKUP(C140225,Подписчики!A:B,2,0)</f>
        <v>UTC+4</v>
      </c>
      <c r="G140225">
        <f t="shared" si="4381"/>
        <v>6</v>
      </c>
    </row>
    <row r="140226" spans="1:7" x14ac:dyDescent="0.25">
      <c r="A140226">
        <v>423017</v>
      </c>
      <c r="B140226" s="1">
        <v>44436.808844660198</v>
      </c>
      <c r="C140226">
        <v>198272</v>
      </c>
      <c r="D140226">
        <v>230507</v>
      </c>
      <c r="E140226">
        <f t="shared" si="4380"/>
        <v>19</v>
      </c>
      <c r="F140226" t="str">
        <f>+VLOOKUP(C140226,Подписчики!A:B,2,0)</f>
        <v>UTC+3</v>
      </c>
      <c r="G140226">
        <f t="shared" si="4381"/>
        <v>6</v>
      </c>
    </row>
    <row r="140227" spans="1:7" x14ac:dyDescent="0.25">
      <c r="A140227">
        <v>423019</v>
      </c>
      <c r="B140227" s="1">
        <v>44436.814103559867</v>
      </c>
      <c r="C140227">
        <v>40988</v>
      </c>
      <c r="D140227">
        <v>4199</v>
      </c>
      <c r="E140227">
        <f t="shared" ref="E140227:E140290" si="4382">HOUR(B140227)</f>
        <v>19</v>
      </c>
      <c r="F140227" t="str">
        <f>+VLOOKUP(C140227,Подписчики!A:B,2,0)</f>
        <v>UTC+0</v>
      </c>
      <c r="G140227">
        <f t="shared" ref="G140227:G140290" si="4383">WEEKDAY(B140227,2)</f>
        <v>6</v>
      </c>
    </row>
    <row r="140228" spans="1:7" x14ac:dyDescent="0.25">
      <c r="A140228">
        <v>423024</v>
      </c>
      <c r="B140228" s="1">
        <v>44436.815999999999</v>
      </c>
      <c r="C140228">
        <v>235471</v>
      </c>
      <c r="D140228">
        <v>432277</v>
      </c>
      <c r="E140228">
        <f t="shared" si="4382"/>
        <v>19</v>
      </c>
      <c r="F140228" t="str">
        <f>+VLOOKUP(C140228,Подписчики!A:B,2,0)</f>
        <v>UTC+3</v>
      </c>
      <c r="G140228">
        <f t="shared" si="4383"/>
        <v>6</v>
      </c>
    </row>
    <row r="140229" spans="1:7" x14ac:dyDescent="0.25">
      <c r="A140229">
        <v>423026</v>
      </c>
      <c r="B140229" s="1">
        <v>44436.818262276072</v>
      </c>
      <c r="C140229">
        <v>13486</v>
      </c>
      <c r="D140229">
        <v>43842</v>
      </c>
      <c r="E140229">
        <f t="shared" si="4382"/>
        <v>19</v>
      </c>
      <c r="F140229" t="str">
        <f>+VLOOKUP(C140229,Подписчики!A:B,2,0)</f>
        <v>UTC+2</v>
      </c>
      <c r="G140229">
        <f t="shared" si="4383"/>
        <v>6</v>
      </c>
    </row>
    <row r="140230" spans="1:7" x14ac:dyDescent="0.25">
      <c r="A140230">
        <v>423027</v>
      </c>
      <c r="B140230" s="1">
        <v>44436.820576051781</v>
      </c>
      <c r="C140230">
        <v>130654</v>
      </c>
      <c r="D140230">
        <v>118549</v>
      </c>
      <c r="E140230">
        <f t="shared" si="4382"/>
        <v>19</v>
      </c>
      <c r="F140230" t="str">
        <f>+VLOOKUP(C140230,Подписчики!A:B,2,0)</f>
        <v>UTC+0</v>
      </c>
      <c r="G140230">
        <f t="shared" si="4383"/>
        <v>6</v>
      </c>
    </row>
    <row r="140231" spans="1:7" x14ac:dyDescent="0.25">
      <c r="A140231">
        <v>423029</v>
      </c>
      <c r="B140231" s="1">
        <v>44436.820980582524</v>
      </c>
      <c r="C140231">
        <v>124252</v>
      </c>
      <c r="D140231">
        <v>270904</v>
      </c>
      <c r="E140231">
        <f t="shared" si="4382"/>
        <v>19</v>
      </c>
      <c r="F140231" t="str">
        <f>+VLOOKUP(C140231,Подписчики!A:B,2,0)</f>
        <v>UTC+1</v>
      </c>
      <c r="G140231">
        <f t="shared" si="4383"/>
        <v>6</v>
      </c>
    </row>
    <row r="140232" spans="1:7" x14ac:dyDescent="0.25">
      <c r="A140232">
        <v>423031</v>
      </c>
      <c r="B140232" s="1">
        <v>44436.821789644011</v>
      </c>
      <c r="C140232">
        <v>160374</v>
      </c>
      <c r="D140232">
        <v>105200</v>
      </c>
      <c r="E140232">
        <f t="shared" si="4382"/>
        <v>19</v>
      </c>
      <c r="F140232" t="str">
        <f>+VLOOKUP(C140232,Подписчики!A:B,2,0)</f>
        <v>UTC+3</v>
      </c>
      <c r="G140232">
        <f t="shared" si="4383"/>
        <v>6</v>
      </c>
    </row>
    <row r="140233" spans="1:7" x14ac:dyDescent="0.25">
      <c r="A140233">
        <v>423036</v>
      </c>
      <c r="B140233" s="1">
        <v>44436.823003236241</v>
      </c>
      <c r="C140233">
        <v>134449</v>
      </c>
      <c r="D140233">
        <v>79694</v>
      </c>
      <c r="E140233">
        <f t="shared" si="4382"/>
        <v>19</v>
      </c>
      <c r="F140233" t="str">
        <f>+VLOOKUP(C140233,Подписчики!A:B,2,0)</f>
        <v>UTC+2</v>
      </c>
      <c r="G140233">
        <f t="shared" si="4383"/>
        <v>6</v>
      </c>
    </row>
    <row r="140234" spans="1:7" x14ac:dyDescent="0.25">
      <c r="A140234">
        <v>423041</v>
      </c>
      <c r="B140234" s="1">
        <v>44436.823603015226</v>
      </c>
      <c r="C140234">
        <v>320146</v>
      </c>
      <c r="D140234">
        <v>139440</v>
      </c>
      <c r="E140234">
        <f t="shared" si="4382"/>
        <v>19</v>
      </c>
      <c r="F140234" t="str">
        <f>+VLOOKUP(C140234,Подписчики!A:B,2,0)</f>
        <v>UTC+9</v>
      </c>
      <c r="G140234">
        <f t="shared" si="4383"/>
        <v>6</v>
      </c>
    </row>
    <row r="140235" spans="1:7" x14ac:dyDescent="0.25">
      <c r="A140235">
        <v>423043</v>
      </c>
      <c r="B140235" s="1">
        <v>44436.824621359221</v>
      </c>
      <c r="C140235">
        <v>305427</v>
      </c>
      <c r="D140235">
        <v>351192</v>
      </c>
      <c r="E140235">
        <f t="shared" si="4382"/>
        <v>19</v>
      </c>
      <c r="F140235" t="str">
        <f>+VLOOKUP(C140235,Подписчики!A:B,2,0)</f>
        <v>UTC+2</v>
      </c>
      <c r="G140235">
        <f t="shared" si="4383"/>
        <v>6</v>
      </c>
    </row>
    <row r="140236" spans="1:7" x14ac:dyDescent="0.25">
      <c r="A140236">
        <v>423044</v>
      </c>
      <c r="B140236" s="1">
        <v>44436.825025889964</v>
      </c>
      <c r="C140236">
        <v>64042</v>
      </c>
      <c r="D140236">
        <v>250679</v>
      </c>
      <c r="E140236">
        <f t="shared" si="4382"/>
        <v>19</v>
      </c>
      <c r="F140236" t="str">
        <f>+VLOOKUP(C140236,Подписчики!A:B,2,0)</f>
        <v>UTC+3</v>
      </c>
      <c r="G140236">
        <f t="shared" si="4383"/>
        <v>6</v>
      </c>
    </row>
    <row r="140237" spans="1:7" x14ac:dyDescent="0.25">
      <c r="A140237">
        <v>423047</v>
      </c>
      <c r="B140237" s="1">
        <v>44436.827048543688</v>
      </c>
      <c r="C140237">
        <v>103829</v>
      </c>
      <c r="D140237">
        <v>230507</v>
      </c>
      <c r="E140237">
        <f t="shared" si="4382"/>
        <v>19</v>
      </c>
      <c r="F140237" t="str">
        <f>+VLOOKUP(C140237,Подписчики!A:B,2,0)</f>
        <v>UTC+0</v>
      </c>
      <c r="G140237">
        <f t="shared" si="4383"/>
        <v>6</v>
      </c>
    </row>
    <row r="140238" spans="1:7" x14ac:dyDescent="0.25">
      <c r="A140238">
        <v>423052</v>
      </c>
      <c r="B140238" s="1">
        <v>44436.827048543688</v>
      </c>
      <c r="C140238">
        <v>186180</v>
      </c>
      <c r="D140238">
        <v>389985</v>
      </c>
      <c r="E140238">
        <f t="shared" si="4382"/>
        <v>19</v>
      </c>
      <c r="F140238" t="str">
        <f>+VLOOKUP(C140238,Подписчики!A:B,2,0)</f>
        <v>UTC+0</v>
      </c>
      <c r="G140238">
        <f t="shared" si="4383"/>
        <v>6</v>
      </c>
    </row>
    <row r="140239" spans="1:7" x14ac:dyDescent="0.25">
      <c r="A140239">
        <v>423055</v>
      </c>
      <c r="B140239" s="1">
        <v>44436.828262135925</v>
      </c>
      <c r="C140239">
        <v>148075</v>
      </c>
      <c r="D140239">
        <v>286726</v>
      </c>
      <c r="E140239">
        <f t="shared" si="4382"/>
        <v>19</v>
      </c>
      <c r="F140239" t="str">
        <f>+VLOOKUP(C140239,Подписчики!A:B,2,0)</f>
        <v>UTC-5</v>
      </c>
      <c r="G140239">
        <f t="shared" si="4383"/>
        <v>6</v>
      </c>
    </row>
    <row r="140240" spans="1:7" x14ac:dyDescent="0.25">
      <c r="A140240">
        <v>423056</v>
      </c>
      <c r="B140240" s="1">
        <v>44436.828302865688</v>
      </c>
      <c r="C140240">
        <v>341228</v>
      </c>
      <c r="D140240">
        <v>396828</v>
      </c>
      <c r="E140240">
        <f t="shared" si="4382"/>
        <v>19</v>
      </c>
      <c r="F140240" t="str">
        <f>+VLOOKUP(C140240,Подписчики!A:B,2,0)</f>
        <v>UTC+0</v>
      </c>
      <c r="G140240">
        <f t="shared" si="4383"/>
        <v>6</v>
      </c>
    </row>
    <row r="140241" spans="1:7" x14ac:dyDescent="0.25">
      <c r="A140241">
        <v>423060</v>
      </c>
      <c r="B140241" s="1">
        <v>44436.828666666668</v>
      </c>
      <c r="C140241">
        <v>232819</v>
      </c>
      <c r="D140241">
        <v>368115</v>
      </c>
      <c r="E140241">
        <f t="shared" si="4382"/>
        <v>19</v>
      </c>
      <c r="F140241" t="str">
        <f>+VLOOKUP(C140241,Подписчики!A:B,2,0)</f>
        <v>UTC+0</v>
      </c>
      <c r="G140241">
        <f t="shared" si="4383"/>
        <v>6</v>
      </c>
    </row>
    <row r="140242" spans="1:7" x14ac:dyDescent="0.25">
      <c r="A140242">
        <v>423062</v>
      </c>
      <c r="B140242" s="1">
        <v>44436.829071197411</v>
      </c>
      <c r="C140242">
        <v>348578</v>
      </c>
      <c r="D140242">
        <v>50200</v>
      </c>
      <c r="E140242">
        <f t="shared" si="4382"/>
        <v>19</v>
      </c>
      <c r="F140242" t="str">
        <f>+VLOOKUP(C140242,Подписчики!A:B,2,0)</f>
        <v>UTC+1</v>
      </c>
      <c r="G140242">
        <f t="shared" si="4383"/>
        <v>6</v>
      </c>
    </row>
    <row r="140243" spans="1:7" x14ac:dyDescent="0.25">
      <c r="A140243">
        <v>423067</v>
      </c>
      <c r="B140243" s="1">
        <v>44436.830689320392</v>
      </c>
      <c r="C140243">
        <v>90767</v>
      </c>
      <c r="D140243">
        <v>118549</v>
      </c>
      <c r="E140243">
        <f t="shared" si="4382"/>
        <v>19</v>
      </c>
      <c r="F140243" t="str">
        <f>+VLOOKUP(C140243,Подписчики!A:B,2,0)</f>
        <v>UTC+1</v>
      </c>
      <c r="G140243">
        <f t="shared" si="4383"/>
        <v>6</v>
      </c>
    </row>
    <row r="140244" spans="1:7" x14ac:dyDescent="0.25">
      <c r="A140244">
        <v>423069</v>
      </c>
      <c r="B140244" s="1">
        <v>44436.831659901727</v>
      </c>
      <c r="C140244">
        <v>292933</v>
      </c>
      <c r="D140244">
        <v>230507</v>
      </c>
      <c r="E140244">
        <f t="shared" si="4382"/>
        <v>19</v>
      </c>
      <c r="F140244" t="str">
        <f>+VLOOKUP(C140244,Подписчики!A:B,2,0)</f>
        <v>UTC+1</v>
      </c>
      <c r="G140244">
        <f t="shared" si="4383"/>
        <v>6</v>
      </c>
    </row>
    <row r="140245" spans="1:7" x14ac:dyDescent="0.25">
      <c r="A140245">
        <v>423071</v>
      </c>
      <c r="B140245" s="1">
        <v>44436.833116504851</v>
      </c>
      <c r="C140245">
        <v>129525</v>
      </c>
      <c r="D140245">
        <v>189554</v>
      </c>
      <c r="E140245">
        <f t="shared" si="4382"/>
        <v>19</v>
      </c>
      <c r="F140245" t="str">
        <f>+VLOOKUP(C140245,Подписчики!A:B,2,0)</f>
        <v>UTC+3</v>
      </c>
      <c r="G140245">
        <f t="shared" si="4383"/>
        <v>6</v>
      </c>
    </row>
    <row r="140246" spans="1:7" x14ac:dyDescent="0.25">
      <c r="A140246">
        <v>423074</v>
      </c>
      <c r="B140246" s="1">
        <v>44436.833521035602</v>
      </c>
      <c r="C140246">
        <v>34272</v>
      </c>
      <c r="D140246">
        <v>230201</v>
      </c>
      <c r="E140246">
        <f t="shared" si="4382"/>
        <v>20</v>
      </c>
      <c r="F140246" t="str">
        <f>+VLOOKUP(C140246,Подписчики!A:B,2,0)</f>
        <v>UTC+0</v>
      </c>
      <c r="G140246">
        <f t="shared" si="4383"/>
        <v>6</v>
      </c>
    </row>
    <row r="140247" spans="1:7" x14ac:dyDescent="0.25">
      <c r="A140247">
        <v>423075</v>
      </c>
      <c r="B140247" s="1">
        <v>44436.833521035602</v>
      </c>
      <c r="C140247">
        <v>267500</v>
      </c>
      <c r="D140247">
        <v>223759</v>
      </c>
      <c r="E140247">
        <f t="shared" si="4382"/>
        <v>20</v>
      </c>
      <c r="F140247" t="str">
        <f>+VLOOKUP(C140247,Подписчики!A:B,2,0)</f>
        <v>UTC+0</v>
      </c>
      <c r="G140247">
        <f t="shared" si="4383"/>
        <v>6</v>
      </c>
    </row>
    <row r="140248" spans="1:7" x14ac:dyDescent="0.25">
      <c r="A140248">
        <v>423079</v>
      </c>
      <c r="B140248" s="1">
        <v>44436.834955900755</v>
      </c>
      <c r="C140248">
        <v>340148</v>
      </c>
      <c r="D140248">
        <v>179296</v>
      </c>
      <c r="E140248">
        <f t="shared" si="4382"/>
        <v>20</v>
      </c>
      <c r="F140248" t="str">
        <f>+VLOOKUP(C140248,Подписчики!A:B,2,0)</f>
        <v>UTC+2</v>
      </c>
      <c r="G140248">
        <f t="shared" si="4383"/>
        <v>6</v>
      </c>
    </row>
    <row r="140249" spans="1:7" x14ac:dyDescent="0.25">
      <c r="A140249">
        <v>423084</v>
      </c>
      <c r="B140249" s="1">
        <v>44436.835543689325</v>
      </c>
      <c r="C140249">
        <v>8614</v>
      </c>
      <c r="D140249">
        <v>55481</v>
      </c>
      <c r="E140249">
        <f t="shared" si="4382"/>
        <v>20</v>
      </c>
      <c r="F140249" t="str">
        <f>+VLOOKUP(C140249,Подписчики!A:B,2,0)</f>
        <v>UTC+1</v>
      </c>
      <c r="G140249">
        <f t="shared" si="4383"/>
        <v>6</v>
      </c>
    </row>
    <row r="140250" spans="1:7" x14ac:dyDescent="0.25">
      <c r="A140250">
        <v>423085</v>
      </c>
      <c r="B140250" s="1">
        <v>44436.835948220061</v>
      </c>
      <c r="C140250">
        <v>347692</v>
      </c>
      <c r="D140250">
        <v>181651</v>
      </c>
      <c r="E140250">
        <f t="shared" si="4382"/>
        <v>20</v>
      </c>
      <c r="F140250" t="str">
        <f>+VLOOKUP(C140250,Подписчики!A:B,2,0)</f>
        <v>UTC+2</v>
      </c>
      <c r="G140250">
        <f t="shared" si="4383"/>
        <v>6</v>
      </c>
    </row>
    <row r="140251" spans="1:7" x14ac:dyDescent="0.25">
      <c r="A140251">
        <v>423087</v>
      </c>
      <c r="B140251" s="1">
        <v>44436.836757281555</v>
      </c>
      <c r="C140251">
        <v>114027</v>
      </c>
      <c r="D140251">
        <v>281236</v>
      </c>
      <c r="E140251">
        <f t="shared" si="4382"/>
        <v>20</v>
      </c>
      <c r="F140251" t="str">
        <f>+VLOOKUP(C140251,Подписчики!A:B,2,0)</f>
        <v>UTC+0</v>
      </c>
      <c r="G140251">
        <f t="shared" si="4383"/>
        <v>6</v>
      </c>
    </row>
    <row r="140252" spans="1:7" x14ac:dyDescent="0.25">
      <c r="A140252">
        <v>423092</v>
      </c>
      <c r="B140252" s="1">
        <v>44436.838779935279</v>
      </c>
      <c r="C140252">
        <v>190969</v>
      </c>
      <c r="D140252">
        <v>347367</v>
      </c>
      <c r="E140252">
        <f t="shared" si="4382"/>
        <v>20</v>
      </c>
      <c r="F140252" t="str">
        <f>+VLOOKUP(C140252,Подписчики!A:B,2,0)</f>
        <v>UTC+1</v>
      </c>
      <c r="G140252">
        <f t="shared" si="4383"/>
        <v>6</v>
      </c>
    </row>
    <row r="140253" spans="1:7" x14ac:dyDescent="0.25">
      <c r="A140253">
        <v>423096</v>
      </c>
      <c r="B140253" s="1">
        <v>44436.839184466015</v>
      </c>
      <c r="C140253">
        <v>264887</v>
      </c>
      <c r="D140253">
        <v>301748</v>
      </c>
      <c r="E140253">
        <f t="shared" si="4382"/>
        <v>20</v>
      </c>
      <c r="F140253" t="str">
        <f>+VLOOKUP(C140253,Подписчики!A:B,2,0)</f>
        <v>UTC+2</v>
      </c>
      <c r="G140253">
        <f t="shared" si="4383"/>
        <v>6</v>
      </c>
    </row>
    <row r="140254" spans="1:7" x14ac:dyDescent="0.25">
      <c r="A140254">
        <v>423101</v>
      </c>
      <c r="B140254" s="1">
        <v>44436.840398058252</v>
      </c>
      <c r="C140254">
        <v>282180</v>
      </c>
      <c r="D140254">
        <v>305608</v>
      </c>
      <c r="E140254">
        <f t="shared" si="4382"/>
        <v>20</v>
      </c>
      <c r="F140254" t="str">
        <f>+VLOOKUP(C140254,Подписчики!A:B,2,0)</f>
        <v>UTC+1</v>
      </c>
      <c r="G140254">
        <f t="shared" si="4383"/>
        <v>6</v>
      </c>
    </row>
    <row r="140255" spans="1:7" x14ac:dyDescent="0.25">
      <c r="A140255">
        <v>423102</v>
      </c>
      <c r="B140255" s="1">
        <v>44436.842825242718</v>
      </c>
      <c r="C140255">
        <v>269684</v>
      </c>
      <c r="D140255">
        <v>347008</v>
      </c>
      <c r="E140255">
        <f t="shared" si="4382"/>
        <v>20</v>
      </c>
      <c r="F140255" t="str">
        <f>+VLOOKUP(C140255,Подписчики!A:B,2,0)</f>
        <v>UTC+3</v>
      </c>
      <c r="G140255">
        <f t="shared" si="4383"/>
        <v>6</v>
      </c>
    </row>
    <row r="140256" spans="1:7" x14ac:dyDescent="0.25">
      <c r="A140256">
        <v>423103</v>
      </c>
      <c r="B140256" s="1">
        <v>44436.845656957928</v>
      </c>
      <c r="C140256">
        <v>329332</v>
      </c>
      <c r="D140256">
        <v>233494</v>
      </c>
      <c r="E140256">
        <f t="shared" si="4382"/>
        <v>20</v>
      </c>
      <c r="F140256" t="str">
        <f>+VLOOKUP(C140256,Подписчики!A:B,2,0)</f>
        <v>UTC+2</v>
      </c>
      <c r="G140256">
        <f t="shared" si="4383"/>
        <v>6</v>
      </c>
    </row>
    <row r="140257" spans="1:7" x14ac:dyDescent="0.25">
      <c r="A140257">
        <v>423105</v>
      </c>
      <c r="B140257" s="1">
        <v>44436.845728934597</v>
      </c>
      <c r="C140257">
        <v>65260</v>
      </c>
      <c r="D140257">
        <v>411922</v>
      </c>
      <c r="E140257">
        <f t="shared" si="4382"/>
        <v>20</v>
      </c>
      <c r="F140257" t="str">
        <f>+VLOOKUP(C140257,Подписчики!A:B,2,0)</f>
        <v>UTC+3</v>
      </c>
      <c r="G140257">
        <f t="shared" si="4383"/>
        <v>6</v>
      </c>
    </row>
    <row r="140258" spans="1:7" x14ac:dyDescent="0.25">
      <c r="A140258">
        <v>423107</v>
      </c>
      <c r="B140258" s="1">
        <v>44436.848414563436</v>
      </c>
      <c r="C140258">
        <v>162549</v>
      </c>
      <c r="D140258">
        <v>321129</v>
      </c>
      <c r="E140258">
        <f t="shared" si="4382"/>
        <v>20</v>
      </c>
      <c r="F140258" t="str">
        <f>+VLOOKUP(C140258,Подписчики!A:B,2,0)</f>
        <v>UTC+1</v>
      </c>
      <c r="G140258">
        <f t="shared" si="4383"/>
        <v>6</v>
      </c>
    </row>
    <row r="140259" spans="1:7" x14ac:dyDescent="0.25">
      <c r="A140259">
        <v>423109</v>
      </c>
      <c r="B140259" s="1">
        <v>44436.848488673138</v>
      </c>
      <c r="C140259">
        <v>277957</v>
      </c>
      <c r="D140259">
        <v>242428</v>
      </c>
      <c r="E140259">
        <f t="shared" si="4382"/>
        <v>20</v>
      </c>
      <c r="F140259" t="str">
        <f>+VLOOKUP(C140259,Подписчики!A:B,2,0)</f>
        <v>UTC-3</v>
      </c>
      <c r="G140259">
        <f t="shared" si="4383"/>
        <v>6</v>
      </c>
    </row>
    <row r="140260" spans="1:7" x14ac:dyDescent="0.25">
      <c r="A140260">
        <v>423113</v>
      </c>
      <c r="B140260" s="1">
        <v>44436.849543748285</v>
      </c>
      <c r="C140260">
        <v>225185</v>
      </c>
      <c r="D140260">
        <v>250679</v>
      </c>
      <c r="E140260">
        <f t="shared" si="4382"/>
        <v>20</v>
      </c>
      <c r="F140260" t="str">
        <f>+VLOOKUP(C140260,Подписчики!A:B,2,0)</f>
        <v>UTC+1</v>
      </c>
      <c r="G140260">
        <f t="shared" si="4383"/>
        <v>6</v>
      </c>
    </row>
    <row r="140261" spans="1:7" x14ac:dyDescent="0.25">
      <c r="A140261">
        <v>423115</v>
      </c>
      <c r="B140261" s="1">
        <v>44436.849702265376</v>
      </c>
      <c r="C140261">
        <v>191816</v>
      </c>
      <c r="D140261">
        <v>78451</v>
      </c>
      <c r="E140261">
        <f t="shared" si="4382"/>
        <v>20</v>
      </c>
      <c r="F140261" t="str">
        <f>+VLOOKUP(C140261,Подписчики!A:B,2,0)</f>
        <v>UTC+0</v>
      </c>
      <c r="G140261">
        <f t="shared" si="4383"/>
        <v>6</v>
      </c>
    </row>
    <row r="140262" spans="1:7" x14ac:dyDescent="0.25">
      <c r="A140262">
        <v>423119</v>
      </c>
      <c r="B140262" s="1">
        <v>44436.849787896361</v>
      </c>
      <c r="C140262">
        <v>73161</v>
      </c>
      <c r="D140262">
        <v>21407</v>
      </c>
      <c r="E140262">
        <f t="shared" si="4382"/>
        <v>20</v>
      </c>
      <c r="F140262" t="str">
        <f>+VLOOKUP(C140262,Подписчики!A:B,2,0)</f>
        <v>UTC+2</v>
      </c>
      <c r="G140262">
        <f t="shared" si="4383"/>
        <v>6</v>
      </c>
    </row>
    <row r="140263" spans="1:7" x14ac:dyDescent="0.25">
      <c r="A140263">
        <v>423122</v>
      </c>
      <c r="B140263" s="1">
        <v>44436.851374858852</v>
      </c>
      <c r="C140263">
        <v>114604</v>
      </c>
      <c r="D140263">
        <v>388328</v>
      </c>
      <c r="E140263">
        <f t="shared" si="4382"/>
        <v>20</v>
      </c>
      <c r="F140263" t="str">
        <f>+VLOOKUP(C140263,Подписчики!A:B,2,0)</f>
        <v>UTC+3</v>
      </c>
      <c r="G140263">
        <f t="shared" si="4383"/>
        <v>6</v>
      </c>
    </row>
    <row r="140264" spans="1:7" x14ac:dyDescent="0.25">
      <c r="A140264">
        <v>423126</v>
      </c>
      <c r="B140264" s="1">
        <v>44436.854961165052</v>
      </c>
      <c r="C140264">
        <v>297384</v>
      </c>
      <c r="D140264">
        <v>411922</v>
      </c>
      <c r="E140264">
        <f t="shared" si="4382"/>
        <v>20</v>
      </c>
      <c r="F140264" t="str">
        <f>+VLOOKUP(C140264,Подписчики!A:B,2,0)</f>
        <v>UTC+1</v>
      </c>
      <c r="G140264">
        <f t="shared" si="4383"/>
        <v>6</v>
      </c>
    </row>
    <row r="140265" spans="1:7" x14ac:dyDescent="0.25">
      <c r="A140265">
        <v>423131</v>
      </c>
      <c r="B140265" s="1">
        <v>44436.856105227824</v>
      </c>
      <c r="C140265">
        <v>122401</v>
      </c>
      <c r="D140265">
        <v>387595</v>
      </c>
      <c r="E140265">
        <f t="shared" si="4382"/>
        <v>20</v>
      </c>
      <c r="F140265" t="str">
        <f>+VLOOKUP(C140265,Подписчики!A:B,2,0)</f>
        <v>UTC+1</v>
      </c>
      <c r="G140265">
        <f t="shared" si="4383"/>
        <v>6</v>
      </c>
    </row>
    <row r="140266" spans="1:7" x14ac:dyDescent="0.25">
      <c r="A140266">
        <v>423133</v>
      </c>
      <c r="B140266" s="1">
        <v>44436.856174757282</v>
      </c>
      <c r="C140266">
        <v>162548</v>
      </c>
      <c r="D140266">
        <v>191893</v>
      </c>
      <c r="E140266">
        <f t="shared" si="4382"/>
        <v>20</v>
      </c>
      <c r="F140266" t="str">
        <f>+VLOOKUP(C140266,Подписчики!A:B,2,0)</f>
        <v>UTC+0</v>
      </c>
      <c r="G140266">
        <f t="shared" si="4383"/>
        <v>6</v>
      </c>
    </row>
    <row r="140267" spans="1:7" x14ac:dyDescent="0.25">
      <c r="A140267">
        <v>423136</v>
      </c>
      <c r="B140267" s="1">
        <v>44436.861433656959</v>
      </c>
      <c r="C140267">
        <v>319064</v>
      </c>
      <c r="D140267">
        <v>214224</v>
      </c>
      <c r="E140267">
        <f t="shared" si="4382"/>
        <v>20</v>
      </c>
      <c r="F140267" t="str">
        <f>+VLOOKUP(C140267,Подписчики!A:B,2,0)</f>
        <v>UTC+1</v>
      </c>
      <c r="G140267">
        <f t="shared" si="4383"/>
        <v>6</v>
      </c>
    </row>
    <row r="140268" spans="1:7" x14ac:dyDescent="0.25">
      <c r="A140268">
        <v>423138</v>
      </c>
      <c r="B140268" s="1">
        <v>44436.863860841426</v>
      </c>
      <c r="C140268">
        <v>62653</v>
      </c>
      <c r="D140268">
        <v>411922</v>
      </c>
      <c r="E140268">
        <f t="shared" si="4382"/>
        <v>20</v>
      </c>
      <c r="F140268" t="str">
        <f>+VLOOKUP(C140268,Подписчики!A:B,2,0)</f>
        <v>UTC+3</v>
      </c>
      <c r="G140268">
        <f t="shared" si="4383"/>
        <v>6</v>
      </c>
    </row>
    <row r="140269" spans="1:7" x14ac:dyDescent="0.25">
      <c r="A140269">
        <v>423139</v>
      </c>
      <c r="B140269" s="1">
        <v>44436.864265372169</v>
      </c>
      <c r="C140269">
        <v>8510</v>
      </c>
      <c r="D140269">
        <v>242428</v>
      </c>
      <c r="E140269">
        <f t="shared" si="4382"/>
        <v>20</v>
      </c>
      <c r="F140269" t="str">
        <f>+VLOOKUP(C140269,Подписчики!A:B,2,0)</f>
        <v>UTC+0</v>
      </c>
      <c r="G140269">
        <f t="shared" si="4383"/>
        <v>6</v>
      </c>
    </row>
    <row r="140270" spans="1:7" x14ac:dyDescent="0.25">
      <c r="A140270">
        <v>423143</v>
      </c>
      <c r="B140270" s="1">
        <v>44436.865883495142</v>
      </c>
      <c r="C140270">
        <v>185301</v>
      </c>
      <c r="D140270">
        <v>118549</v>
      </c>
      <c r="E140270">
        <f t="shared" si="4382"/>
        <v>20</v>
      </c>
      <c r="F140270" t="str">
        <f>+VLOOKUP(C140270,Подписчики!A:B,2,0)</f>
        <v>UTC+0</v>
      </c>
      <c r="G140270">
        <f t="shared" si="4383"/>
        <v>6</v>
      </c>
    </row>
    <row r="140271" spans="1:7" x14ac:dyDescent="0.25">
      <c r="A140271">
        <v>423146</v>
      </c>
      <c r="B140271" s="1">
        <v>44436.868678853723</v>
      </c>
      <c r="C140271">
        <v>134813</v>
      </c>
      <c r="D140271">
        <v>88863</v>
      </c>
      <c r="E140271">
        <f t="shared" si="4382"/>
        <v>20</v>
      </c>
      <c r="F140271" t="str">
        <f>+VLOOKUP(C140271,Подписчики!A:B,2,0)</f>
        <v>UTC+2</v>
      </c>
      <c r="G140271">
        <f t="shared" si="4383"/>
        <v>6</v>
      </c>
    </row>
    <row r="140272" spans="1:7" x14ac:dyDescent="0.25">
      <c r="A140272">
        <v>423147</v>
      </c>
      <c r="B140272" s="1">
        <v>44436.872760517799</v>
      </c>
      <c r="C140272">
        <v>300906</v>
      </c>
      <c r="D140272">
        <v>112334</v>
      </c>
      <c r="E140272">
        <f t="shared" si="4382"/>
        <v>20</v>
      </c>
      <c r="F140272" t="str">
        <f>+VLOOKUP(C140272,Подписчики!A:B,2,0)</f>
        <v>UTC+1</v>
      </c>
      <c r="G140272">
        <f t="shared" si="4383"/>
        <v>6</v>
      </c>
    </row>
    <row r="140273" spans="1:7" x14ac:dyDescent="0.25">
      <c r="A140273">
        <v>423150</v>
      </c>
      <c r="B140273" s="1">
        <v>44436.873165048542</v>
      </c>
      <c r="C140273">
        <v>231882</v>
      </c>
      <c r="D140273">
        <v>182191</v>
      </c>
      <c r="E140273">
        <f t="shared" si="4382"/>
        <v>20</v>
      </c>
      <c r="F140273" t="str">
        <f>+VLOOKUP(C140273,Подписчики!A:B,2,0)</f>
        <v>UTC+2</v>
      </c>
      <c r="G140273">
        <f t="shared" si="4383"/>
        <v>6</v>
      </c>
    </row>
    <row r="140274" spans="1:7" x14ac:dyDescent="0.25">
      <c r="A140274">
        <v>423155</v>
      </c>
      <c r="B140274" s="1">
        <v>44436.874538407545</v>
      </c>
      <c r="C140274">
        <v>151917</v>
      </c>
      <c r="D140274">
        <v>177852</v>
      </c>
      <c r="E140274">
        <f t="shared" si="4382"/>
        <v>20</v>
      </c>
      <c r="F140274" t="str">
        <f>+VLOOKUP(C140274,Подписчики!A:B,2,0)</f>
        <v>UTC+0</v>
      </c>
      <c r="G140274">
        <f t="shared" si="4383"/>
        <v>6</v>
      </c>
    </row>
    <row r="140275" spans="1:7" x14ac:dyDescent="0.25">
      <c r="A140275">
        <v>423160</v>
      </c>
      <c r="B140275" s="1">
        <v>44436.876805825246</v>
      </c>
      <c r="C140275">
        <v>267404</v>
      </c>
      <c r="D140275">
        <v>4316</v>
      </c>
      <c r="E140275">
        <f t="shared" si="4382"/>
        <v>21</v>
      </c>
      <c r="F140275" t="str">
        <f>+VLOOKUP(C140275,Подписчики!A:B,2,0)</f>
        <v>UTC+3</v>
      </c>
      <c r="G140275">
        <f t="shared" si="4383"/>
        <v>6</v>
      </c>
    </row>
    <row r="140276" spans="1:7" x14ac:dyDescent="0.25">
      <c r="A140276">
        <v>423165</v>
      </c>
      <c r="B140276" s="1">
        <v>44436.877614886733</v>
      </c>
      <c r="C140276">
        <v>115605</v>
      </c>
      <c r="D140276">
        <v>309553</v>
      </c>
      <c r="E140276">
        <f t="shared" si="4382"/>
        <v>21</v>
      </c>
      <c r="F140276" t="str">
        <f>+VLOOKUP(C140276,Подписчики!A:B,2,0)</f>
        <v>UTC+1</v>
      </c>
      <c r="G140276">
        <f t="shared" si="4383"/>
        <v>6</v>
      </c>
    </row>
    <row r="140277" spans="1:7" x14ac:dyDescent="0.25">
      <c r="A140277">
        <v>423166</v>
      </c>
      <c r="B140277" s="1">
        <v>44436.877999999997</v>
      </c>
      <c r="C140277">
        <v>196024</v>
      </c>
      <c r="D140277">
        <v>182984</v>
      </c>
      <c r="E140277">
        <f t="shared" si="4382"/>
        <v>21</v>
      </c>
      <c r="F140277" t="str">
        <f>+VLOOKUP(C140277,Подписчики!A:B,2,0)</f>
        <v>UTC+3</v>
      </c>
      <c r="G140277">
        <f t="shared" si="4383"/>
        <v>6</v>
      </c>
    </row>
    <row r="140278" spans="1:7" x14ac:dyDescent="0.25">
      <c r="A140278">
        <v>423169</v>
      </c>
      <c r="B140278" s="1">
        <v>44436.878828478963</v>
      </c>
      <c r="C140278">
        <v>327540</v>
      </c>
      <c r="D140278">
        <v>411922</v>
      </c>
      <c r="E140278">
        <f t="shared" si="4382"/>
        <v>21</v>
      </c>
      <c r="F140278" t="str">
        <f>+VLOOKUP(C140278,Подписчики!A:B,2,0)</f>
        <v>UTC+0</v>
      </c>
      <c r="G140278">
        <f t="shared" si="4383"/>
        <v>6</v>
      </c>
    </row>
    <row r="140279" spans="1:7" x14ac:dyDescent="0.25">
      <c r="A140279">
        <v>423170</v>
      </c>
      <c r="B140279" s="1">
        <v>44436.879233009713</v>
      </c>
      <c r="C140279">
        <v>28378</v>
      </c>
      <c r="D140279">
        <v>56323</v>
      </c>
      <c r="E140279">
        <f t="shared" si="4382"/>
        <v>21</v>
      </c>
      <c r="F140279" t="str">
        <f>+VLOOKUP(C140279,Подписчики!A:B,2,0)</f>
        <v>UTC+1</v>
      </c>
      <c r="G140279">
        <f t="shared" si="4383"/>
        <v>6</v>
      </c>
    </row>
    <row r="140280" spans="1:7" x14ac:dyDescent="0.25">
      <c r="A140280">
        <v>423173</v>
      </c>
      <c r="B140280" s="1">
        <v>44436.884491909383</v>
      </c>
      <c r="C140280">
        <v>24291</v>
      </c>
      <c r="D140280">
        <v>341333</v>
      </c>
      <c r="E140280">
        <f t="shared" si="4382"/>
        <v>21</v>
      </c>
      <c r="F140280" t="str">
        <f>+VLOOKUP(C140280,Подписчики!A:B,2,0)</f>
        <v>UTC+2</v>
      </c>
      <c r="G140280">
        <f t="shared" si="4383"/>
        <v>6</v>
      </c>
    </row>
    <row r="140281" spans="1:7" x14ac:dyDescent="0.25">
      <c r="A140281">
        <v>423174</v>
      </c>
      <c r="B140281" s="1">
        <v>44436.88570550162</v>
      </c>
      <c r="C140281">
        <v>347688</v>
      </c>
      <c r="D140281">
        <v>333426</v>
      </c>
      <c r="E140281">
        <f t="shared" si="4382"/>
        <v>21</v>
      </c>
      <c r="F140281" t="str">
        <f>+VLOOKUP(C140281,Подписчики!A:B,2,0)</f>
        <v>UTC+1</v>
      </c>
      <c r="G140281">
        <f t="shared" si="4383"/>
        <v>6</v>
      </c>
    </row>
    <row r="140282" spans="1:7" x14ac:dyDescent="0.25">
      <c r="A140282">
        <v>423179</v>
      </c>
      <c r="B140282" s="1">
        <v>44436.886919093849</v>
      </c>
      <c r="C140282">
        <v>323511</v>
      </c>
      <c r="D140282">
        <v>7650</v>
      </c>
      <c r="E140282">
        <f t="shared" si="4382"/>
        <v>21</v>
      </c>
      <c r="F140282" t="str">
        <f>+VLOOKUP(C140282,Подписчики!A:B,2,0)</f>
        <v>UTC+0</v>
      </c>
      <c r="G140282">
        <f t="shared" si="4383"/>
        <v>6</v>
      </c>
    </row>
    <row r="140283" spans="1:7" x14ac:dyDescent="0.25">
      <c r="A140283">
        <v>423184</v>
      </c>
      <c r="B140283" s="1">
        <v>44436.8873236246</v>
      </c>
      <c r="C140283">
        <v>128157</v>
      </c>
      <c r="D140283">
        <v>207760</v>
      </c>
      <c r="E140283">
        <f t="shared" si="4382"/>
        <v>21</v>
      </c>
      <c r="F140283" t="str">
        <f>+VLOOKUP(C140283,Подписчики!A:B,2,0)</f>
        <v>UTC+1</v>
      </c>
      <c r="G140283">
        <f t="shared" si="4383"/>
        <v>6</v>
      </c>
    </row>
    <row r="140284" spans="1:7" x14ac:dyDescent="0.25">
      <c r="A140284">
        <v>423187</v>
      </c>
      <c r="B140284" s="1">
        <v>44436.88940092166</v>
      </c>
      <c r="C140284">
        <v>123336</v>
      </c>
      <c r="D140284">
        <v>258219</v>
      </c>
      <c r="E140284">
        <f t="shared" si="4382"/>
        <v>21</v>
      </c>
      <c r="F140284" t="str">
        <f>+VLOOKUP(C140284,Подписчики!A:B,2,0)</f>
        <v>UTC+5</v>
      </c>
      <c r="G140284">
        <f t="shared" si="4383"/>
        <v>6</v>
      </c>
    </row>
    <row r="140285" spans="1:7" x14ac:dyDescent="0.25">
      <c r="A140285">
        <v>423188</v>
      </c>
      <c r="B140285" s="1">
        <v>44436.889750809059</v>
      </c>
      <c r="C140285">
        <v>185918</v>
      </c>
      <c r="D140285">
        <v>302942</v>
      </c>
      <c r="E140285">
        <f t="shared" si="4382"/>
        <v>21</v>
      </c>
      <c r="F140285" t="str">
        <f>+VLOOKUP(C140285,Подписчики!A:B,2,0)</f>
        <v>UTC-1</v>
      </c>
      <c r="G140285">
        <f t="shared" si="4383"/>
        <v>6</v>
      </c>
    </row>
    <row r="140286" spans="1:7" x14ac:dyDescent="0.25">
      <c r="A140286">
        <v>423193</v>
      </c>
      <c r="B140286" s="1">
        <v>44436.89136893204</v>
      </c>
      <c r="C140286">
        <v>147744</v>
      </c>
      <c r="D140286">
        <v>341333</v>
      </c>
      <c r="E140286">
        <f t="shared" si="4382"/>
        <v>21</v>
      </c>
      <c r="F140286" t="str">
        <f>+VLOOKUP(C140286,Подписчики!A:B,2,0)</f>
        <v>UTC+3</v>
      </c>
      <c r="G140286">
        <f t="shared" si="4383"/>
        <v>6</v>
      </c>
    </row>
    <row r="140287" spans="1:7" x14ac:dyDescent="0.25">
      <c r="A140287">
        <v>423196</v>
      </c>
      <c r="B140287" s="1">
        <v>44436.894605177993</v>
      </c>
      <c r="C140287">
        <v>2527</v>
      </c>
      <c r="D140287">
        <v>275489</v>
      </c>
      <c r="E140287">
        <f t="shared" si="4382"/>
        <v>21</v>
      </c>
      <c r="F140287" t="str">
        <f>+VLOOKUP(C140287,Подписчики!A:B,2,0)</f>
        <v>UTC+3</v>
      </c>
      <c r="G140287">
        <f t="shared" si="4383"/>
        <v>6</v>
      </c>
    </row>
    <row r="140288" spans="1:7" x14ac:dyDescent="0.25">
      <c r="A140288">
        <v>423197</v>
      </c>
      <c r="B140288" s="1">
        <v>44436.895818770223</v>
      </c>
      <c r="C140288">
        <v>134092</v>
      </c>
      <c r="D140288">
        <v>347008</v>
      </c>
      <c r="E140288">
        <f t="shared" si="4382"/>
        <v>21</v>
      </c>
      <c r="F140288" t="str">
        <f>+VLOOKUP(C140288,Подписчики!A:B,2,0)</f>
        <v>UTC+2</v>
      </c>
      <c r="G140288">
        <f t="shared" si="4383"/>
        <v>6</v>
      </c>
    </row>
    <row r="140289" spans="1:7" x14ac:dyDescent="0.25">
      <c r="A140289">
        <v>423198</v>
      </c>
      <c r="B140289" s="1">
        <v>44436.89703236246</v>
      </c>
      <c r="C140289">
        <v>7331</v>
      </c>
      <c r="D140289">
        <v>29544</v>
      </c>
      <c r="E140289">
        <f t="shared" si="4382"/>
        <v>21</v>
      </c>
      <c r="F140289" t="str">
        <f>+VLOOKUP(C140289,Подписчики!A:B,2,0)</f>
        <v>UTC+1</v>
      </c>
      <c r="G140289">
        <f t="shared" si="4383"/>
        <v>6</v>
      </c>
    </row>
    <row r="140290" spans="1:7" x14ac:dyDescent="0.25">
      <c r="A140290">
        <v>423200</v>
      </c>
      <c r="B140290" s="1">
        <v>44436.89824595469</v>
      </c>
      <c r="C140290">
        <v>148458</v>
      </c>
      <c r="D140290">
        <v>241927</v>
      </c>
      <c r="E140290">
        <f t="shared" si="4382"/>
        <v>21</v>
      </c>
      <c r="F140290" t="str">
        <f>+VLOOKUP(C140290,Подписчики!A:B,2,0)</f>
        <v>UTC+0</v>
      </c>
      <c r="G140290">
        <f t="shared" si="4383"/>
        <v>6</v>
      </c>
    </row>
    <row r="140291" spans="1:7" x14ac:dyDescent="0.25">
      <c r="A140291">
        <v>423204</v>
      </c>
      <c r="B140291" s="1">
        <v>44436.900673139156</v>
      </c>
      <c r="C140291">
        <v>305687</v>
      </c>
      <c r="D140291">
        <v>122982</v>
      </c>
      <c r="E140291">
        <f t="shared" ref="E140291:E140354" si="4384">HOUR(B140291)</f>
        <v>21</v>
      </c>
      <c r="F140291" t="str">
        <f>+VLOOKUP(C140291,Подписчики!A:B,2,0)</f>
        <v>UTC+2</v>
      </c>
      <c r="G140291">
        <f t="shared" ref="G140291:G140354" si="4385">WEEKDAY(B140291,2)</f>
        <v>6</v>
      </c>
    </row>
    <row r="140292" spans="1:7" x14ac:dyDescent="0.25">
      <c r="A140292">
        <v>423206</v>
      </c>
      <c r="B140292" s="1">
        <v>44436.90148220065</v>
      </c>
      <c r="C140292">
        <v>198486</v>
      </c>
      <c r="D140292">
        <v>111368</v>
      </c>
      <c r="E140292">
        <f t="shared" si="4384"/>
        <v>21</v>
      </c>
      <c r="F140292" t="str">
        <f>+VLOOKUP(C140292,Подписчики!A:B,2,0)</f>
        <v>UTC+0</v>
      </c>
      <c r="G140292">
        <f t="shared" si="4385"/>
        <v>6</v>
      </c>
    </row>
    <row r="140293" spans="1:7" x14ac:dyDescent="0.25">
      <c r="A140293">
        <v>423207</v>
      </c>
      <c r="B140293" s="1">
        <v>44436.90269579288</v>
      </c>
      <c r="C140293">
        <v>299344</v>
      </c>
      <c r="D140293">
        <v>4199</v>
      </c>
      <c r="E140293">
        <f t="shared" si="4384"/>
        <v>21</v>
      </c>
      <c r="F140293" t="str">
        <f>+VLOOKUP(C140293,Подписчики!A:B,2,0)</f>
        <v>UTC+3</v>
      </c>
      <c r="G140293">
        <f t="shared" si="4385"/>
        <v>6</v>
      </c>
    </row>
    <row r="140294" spans="1:7" x14ac:dyDescent="0.25">
      <c r="A140294">
        <v>423210</v>
      </c>
      <c r="B140294" s="1">
        <v>44436.905122977347</v>
      </c>
      <c r="C140294">
        <v>104056</v>
      </c>
      <c r="D140294">
        <v>205718</v>
      </c>
      <c r="E140294">
        <f t="shared" si="4384"/>
        <v>21</v>
      </c>
      <c r="F140294" t="str">
        <f>+VLOOKUP(C140294,Подписчики!A:B,2,0)</f>
        <v>UTC+1</v>
      </c>
      <c r="G140294">
        <f t="shared" si="4385"/>
        <v>6</v>
      </c>
    </row>
    <row r="140295" spans="1:7" x14ac:dyDescent="0.25">
      <c r="A140295">
        <v>423214</v>
      </c>
      <c r="B140295" s="1">
        <v>44436.905932038833</v>
      </c>
      <c r="C140295">
        <v>208054</v>
      </c>
      <c r="D140295">
        <v>443457</v>
      </c>
      <c r="E140295">
        <f t="shared" si="4384"/>
        <v>21</v>
      </c>
      <c r="F140295" t="str">
        <f>+VLOOKUP(C140295,Подписчики!A:B,2,0)</f>
        <v>UTC+3</v>
      </c>
      <c r="G140295">
        <f t="shared" si="4385"/>
        <v>6</v>
      </c>
    </row>
    <row r="140296" spans="1:7" x14ac:dyDescent="0.25">
      <c r="A140296">
        <v>423219</v>
      </c>
      <c r="B140296" s="1">
        <v>44436.906741100327</v>
      </c>
      <c r="C140296">
        <v>333932</v>
      </c>
      <c r="D140296">
        <v>345044</v>
      </c>
      <c r="E140296">
        <f t="shared" si="4384"/>
        <v>21</v>
      </c>
      <c r="F140296" t="str">
        <f>+VLOOKUP(C140296,Подписчики!A:B,2,0)</f>
        <v>UTC+1</v>
      </c>
      <c r="G140296">
        <f t="shared" si="4385"/>
        <v>6</v>
      </c>
    </row>
    <row r="140297" spans="1:7" x14ac:dyDescent="0.25">
      <c r="A140297">
        <v>423220</v>
      </c>
      <c r="B140297" s="1">
        <v>44436.90714563107</v>
      </c>
      <c r="C140297">
        <v>237848</v>
      </c>
      <c r="D140297">
        <v>466283</v>
      </c>
      <c r="E140297">
        <f t="shared" si="4384"/>
        <v>21</v>
      </c>
      <c r="F140297" t="str">
        <f>+VLOOKUP(C140297,Подписчики!A:B,2,0)</f>
        <v>UTC+6</v>
      </c>
      <c r="G140297">
        <f t="shared" si="4385"/>
        <v>6</v>
      </c>
    </row>
    <row r="140298" spans="1:7" x14ac:dyDescent="0.25">
      <c r="A140298">
        <v>423224</v>
      </c>
      <c r="B140298" s="1">
        <v>44436.914831715214</v>
      </c>
      <c r="C140298">
        <v>311857</v>
      </c>
      <c r="D140298">
        <v>182984</v>
      </c>
      <c r="E140298">
        <f t="shared" si="4384"/>
        <v>21</v>
      </c>
      <c r="F140298" t="str">
        <f>+VLOOKUP(C140298,Подписчики!A:B,2,0)</f>
        <v>UTC+1</v>
      </c>
      <c r="G140298">
        <f t="shared" si="4385"/>
        <v>6</v>
      </c>
    </row>
    <row r="140299" spans="1:7" x14ac:dyDescent="0.25">
      <c r="A140299">
        <v>423228</v>
      </c>
      <c r="B140299" s="1">
        <v>44436.916348765524</v>
      </c>
      <c r="C140299">
        <v>250494</v>
      </c>
      <c r="D140299">
        <v>473323</v>
      </c>
      <c r="E140299">
        <f t="shared" si="4384"/>
        <v>21</v>
      </c>
      <c r="F140299" t="str">
        <f>+VLOOKUP(C140299,Подписчики!A:B,2,0)</f>
        <v>UTC+3</v>
      </c>
      <c r="G140299">
        <f t="shared" si="4385"/>
        <v>6</v>
      </c>
    </row>
    <row r="140300" spans="1:7" x14ac:dyDescent="0.25">
      <c r="A140300">
        <v>423229</v>
      </c>
      <c r="B140300" s="1">
        <v>44436.916449838187</v>
      </c>
      <c r="C140300">
        <v>21344</v>
      </c>
      <c r="D140300">
        <v>347008</v>
      </c>
      <c r="E140300">
        <f t="shared" si="4384"/>
        <v>21</v>
      </c>
      <c r="F140300" t="str">
        <f>+VLOOKUP(C140300,Подписчики!A:B,2,0)</f>
        <v>UTC+1</v>
      </c>
      <c r="G140300">
        <f t="shared" si="4385"/>
        <v>6</v>
      </c>
    </row>
    <row r="140301" spans="1:7" x14ac:dyDescent="0.25">
      <c r="A140301">
        <v>423232</v>
      </c>
      <c r="B140301" s="1">
        <v>44436.916449838187</v>
      </c>
      <c r="C140301">
        <v>339061</v>
      </c>
      <c r="D140301">
        <v>182191</v>
      </c>
      <c r="E140301">
        <f t="shared" si="4384"/>
        <v>21</v>
      </c>
      <c r="F140301" t="str">
        <f>+VLOOKUP(C140301,Подписчики!A:B,2,0)</f>
        <v>UTC+1</v>
      </c>
      <c r="G140301">
        <f t="shared" si="4385"/>
        <v>6</v>
      </c>
    </row>
    <row r="140302" spans="1:7" x14ac:dyDescent="0.25">
      <c r="A140302">
        <v>423234</v>
      </c>
      <c r="B140302" s="1">
        <v>44436.91685436893</v>
      </c>
      <c r="C140302">
        <v>15048</v>
      </c>
      <c r="D140302">
        <v>158978</v>
      </c>
      <c r="E140302">
        <f t="shared" si="4384"/>
        <v>22</v>
      </c>
      <c r="F140302" t="str">
        <f>+VLOOKUP(C140302,Подписчики!A:B,2,0)</f>
        <v>UTC-6</v>
      </c>
      <c r="G140302">
        <f t="shared" si="4385"/>
        <v>6</v>
      </c>
    </row>
    <row r="140303" spans="1:7" x14ac:dyDescent="0.25">
      <c r="A140303">
        <v>423238</v>
      </c>
      <c r="B140303" s="1">
        <v>44436.917663430417</v>
      </c>
      <c r="C140303">
        <v>227812</v>
      </c>
      <c r="D140303">
        <v>228405</v>
      </c>
      <c r="E140303">
        <f t="shared" si="4384"/>
        <v>22</v>
      </c>
      <c r="F140303" t="str">
        <f>+VLOOKUP(C140303,Подписчики!A:B,2,0)</f>
        <v>UTC-4</v>
      </c>
      <c r="G140303">
        <f t="shared" si="4385"/>
        <v>6</v>
      </c>
    </row>
    <row r="140304" spans="1:7" x14ac:dyDescent="0.25">
      <c r="A140304">
        <v>423240</v>
      </c>
      <c r="B140304" s="1">
        <v>44436.919281553397</v>
      </c>
      <c r="C140304">
        <v>77069</v>
      </c>
      <c r="D140304">
        <v>465525</v>
      </c>
      <c r="E140304">
        <f t="shared" si="4384"/>
        <v>22</v>
      </c>
      <c r="F140304" t="str">
        <f>+VLOOKUP(C140304,Подписчики!A:B,2,0)</f>
        <v>UTC+0</v>
      </c>
      <c r="G140304">
        <f t="shared" si="4385"/>
        <v>6</v>
      </c>
    </row>
    <row r="140305" spans="1:7" x14ac:dyDescent="0.25">
      <c r="A140305">
        <v>423245</v>
      </c>
      <c r="B140305" s="1">
        <v>44436.920438245797</v>
      </c>
      <c r="C140305">
        <v>92223</v>
      </c>
      <c r="D140305">
        <v>268462</v>
      </c>
      <c r="E140305">
        <f t="shared" si="4384"/>
        <v>22</v>
      </c>
      <c r="F140305" t="str">
        <f>+VLOOKUP(C140305,Подписчики!A:B,2,0)</f>
        <v>UTC+2</v>
      </c>
      <c r="G140305">
        <f t="shared" si="4385"/>
        <v>6</v>
      </c>
    </row>
    <row r="140306" spans="1:7" x14ac:dyDescent="0.25">
      <c r="A140306">
        <v>423247</v>
      </c>
      <c r="B140306" s="1">
        <v>44436.927762688072</v>
      </c>
      <c r="C140306">
        <v>312699</v>
      </c>
      <c r="D140306">
        <v>182984</v>
      </c>
      <c r="E140306">
        <f t="shared" si="4384"/>
        <v>22</v>
      </c>
      <c r="F140306" t="str">
        <f>+VLOOKUP(C140306,Подписчики!A:B,2,0)</f>
        <v>UTC+0</v>
      </c>
      <c r="G140306">
        <f t="shared" si="4385"/>
        <v>6</v>
      </c>
    </row>
    <row r="140307" spans="1:7" x14ac:dyDescent="0.25">
      <c r="A140307">
        <v>423252</v>
      </c>
      <c r="B140307" s="1">
        <v>44436.92788476211</v>
      </c>
      <c r="C140307">
        <v>94917</v>
      </c>
      <c r="D140307">
        <v>472908</v>
      </c>
      <c r="E140307">
        <f t="shared" si="4384"/>
        <v>22</v>
      </c>
      <c r="F140307" t="str">
        <f>+VLOOKUP(C140307,Подписчики!A:B,2,0)</f>
        <v>UTC+3</v>
      </c>
      <c r="G140307">
        <f t="shared" si="4385"/>
        <v>6</v>
      </c>
    </row>
    <row r="140308" spans="1:7" x14ac:dyDescent="0.25">
      <c r="A140308">
        <v>423254</v>
      </c>
      <c r="B140308" s="1">
        <v>44436.929471724601</v>
      </c>
      <c r="C140308">
        <v>329480</v>
      </c>
      <c r="D140308">
        <v>17083</v>
      </c>
      <c r="E140308">
        <f t="shared" si="4384"/>
        <v>22</v>
      </c>
      <c r="F140308" t="str">
        <f>+VLOOKUP(C140308,Подписчики!A:B,2,0)</f>
        <v>UTC+7</v>
      </c>
      <c r="G140308">
        <f t="shared" si="4385"/>
        <v>6</v>
      </c>
    </row>
    <row r="140309" spans="1:7" x14ac:dyDescent="0.25">
      <c r="A140309">
        <v>423258</v>
      </c>
      <c r="B140309" s="1">
        <v>44436.929799352751</v>
      </c>
      <c r="C140309">
        <v>233343</v>
      </c>
      <c r="D140309">
        <v>3215</v>
      </c>
      <c r="E140309">
        <f t="shared" si="4384"/>
        <v>22</v>
      </c>
      <c r="F140309" t="str">
        <f>+VLOOKUP(C140309,Подписчики!A:B,2,0)</f>
        <v>UTC+2</v>
      </c>
      <c r="G140309">
        <f t="shared" si="4385"/>
        <v>6</v>
      </c>
    </row>
    <row r="140310" spans="1:7" x14ac:dyDescent="0.25">
      <c r="A140310">
        <v>423263</v>
      </c>
      <c r="B140310" s="1">
        <v>44436.935422833951</v>
      </c>
      <c r="C140310">
        <v>113810</v>
      </c>
      <c r="D140310">
        <v>115256</v>
      </c>
      <c r="E140310">
        <f t="shared" si="4384"/>
        <v>22</v>
      </c>
      <c r="F140310" t="str">
        <f>+VLOOKUP(C140310,Подписчики!A:B,2,0)</f>
        <v>UTC+1</v>
      </c>
      <c r="G140310">
        <f t="shared" si="4385"/>
        <v>6</v>
      </c>
    </row>
    <row r="140311" spans="1:7" x14ac:dyDescent="0.25">
      <c r="A140311">
        <v>423266</v>
      </c>
      <c r="B140311" s="1">
        <v>44436.935462783171</v>
      </c>
      <c r="C140311">
        <v>32369</v>
      </c>
      <c r="D140311">
        <v>312954</v>
      </c>
      <c r="E140311">
        <f t="shared" si="4384"/>
        <v>22</v>
      </c>
      <c r="F140311" t="str">
        <f>+VLOOKUP(C140311,Подписчики!A:B,2,0)</f>
        <v>UTC+0</v>
      </c>
      <c r="G140311">
        <f t="shared" si="4385"/>
        <v>6</v>
      </c>
    </row>
    <row r="140312" spans="1:7" x14ac:dyDescent="0.25">
      <c r="A140312">
        <v>423268</v>
      </c>
      <c r="B140312" s="1">
        <v>44436.937485436894</v>
      </c>
      <c r="C140312">
        <v>146709</v>
      </c>
      <c r="D140312">
        <v>153893</v>
      </c>
      <c r="E140312">
        <f t="shared" si="4384"/>
        <v>22</v>
      </c>
      <c r="F140312" t="str">
        <f>+VLOOKUP(C140312,Подписчики!A:B,2,0)</f>
        <v>UTC-3</v>
      </c>
      <c r="G140312">
        <f t="shared" si="4385"/>
        <v>6</v>
      </c>
    </row>
    <row r="140313" spans="1:7" x14ac:dyDescent="0.25">
      <c r="A140313">
        <v>423271</v>
      </c>
      <c r="B140313" s="1">
        <v>44436.938294498381</v>
      </c>
      <c r="C140313">
        <v>152428</v>
      </c>
      <c r="D140313">
        <v>470762</v>
      </c>
      <c r="E140313">
        <f t="shared" si="4384"/>
        <v>22</v>
      </c>
      <c r="F140313" t="str">
        <f>+VLOOKUP(C140313,Подписчики!A:B,2,0)</f>
        <v>UTC-5</v>
      </c>
      <c r="G140313">
        <f t="shared" si="4385"/>
        <v>6</v>
      </c>
    </row>
    <row r="140314" spans="1:7" x14ac:dyDescent="0.25">
      <c r="A140314">
        <v>423276</v>
      </c>
      <c r="B140314" s="1">
        <v>44436.942339805828</v>
      </c>
      <c r="C140314">
        <v>276399</v>
      </c>
      <c r="D140314">
        <v>326622</v>
      </c>
      <c r="E140314">
        <f t="shared" si="4384"/>
        <v>22</v>
      </c>
      <c r="F140314" t="str">
        <f>+VLOOKUP(C140314,Подписчики!A:B,2,0)</f>
        <v>UTC-3</v>
      </c>
      <c r="G140314">
        <f t="shared" si="4385"/>
        <v>6</v>
      </c>
    </row>
    <row r="140315" spans="1:7" x14ac:dyDescent="0.25">
      <c r="A140315">
        <v>423277</v>
      </c>
      <c r="B140315" s="1">
        <v>44436.942930387282</v>
      </c>
      <c r="C140315">
        <v>247122</v>
      </c>
      <c r="D140315">
        <v>256570</v>
      </c>
      <c r="E140315">
        <f t="shared" si="4384"/>
        <v>22</v>
      </c>
      <c r="F140315" t="str">
        <f>+VLOOKUP(C140315,Подписчики!A:B,2,0)</f>
        <v>UTC+1</v>
      </c>
      <c r="G140315">
        <f t="shared" si="4385"/>
        <v>6</v>
      </c>
    </row>
    <row r="140316" spans="1:7" x14ac:dyDescent="0.25">
      <c r="A140316">
        <v>423278</v>
      </c>
      <c r="B140316" s="1">
        <v>44436.94302194281</v>
      </c>
      <c r="C140316">
        <v>129046</v>
      </c>
      <c r="D140316">
        <v>80726</v>
      </c>
      <c r="E140316">
        <f t="shared" si="4384"/>
        <v>22</v>
      </c>
      <c r="F140316" t="str">
        <f>+VLOOKUP(C140316,Подписчики!A:B,2,0)</f>
        <v>UTC+1</v>
      </c>
      <c r="G140316">
        <f t="shared" si="4385"/>
        <v>6</v>
      </c>
    </row>
    <row r="140317" spans="1:7" x14ac:dyDescent="0.25">
      <c r="A140317">
        <v>423283</v>
      </c>
      <c r="B140317" s="1">
        <v>44436.943957928808</v>
      </c>
      <c r="C140317">
        <v>46838</v>
      </c>
      <c r="D140317">
        <v>172797</v>
      </c>
      <c r="E140317">
        <f t="shared" si="4384"/>
        <v>22</v>
      </c>
      <c r="F140317" t="str">
        <f>+VLOOKUP(C140317,Подписчики!A:B,2,0)</f>
        <v>UTC+1</v>
      </c>
      <c r="G140317">
        <f t="shared" si="4385"/>
        <v>6</v>
      </c>
    </row>
    <row r="140318" spans="1:7" x14ac:dyDescent="0.25">
      <c r="A140318">
        <v>423285</v>
      </c>
      <c r="B140318" s="1">
        <v>44436.945171521038</v>
      </c>
      <c r="C140318">
        <v>64095</v>
      </c>
      <c r="D140318">
        <v>290088</v>
      </c>
      <c r="E140318">
        <f t="shared" si="4384"/>
        <v>22</v>
      </c>
      <c r="F140318" t="str">
        <f>+VLOOKUP(C140318,Подписчики!A:B,2,0)</f>
        <v>UTC+0</v>
      </c>
      <c r="G140318">
        <f t="shared" si="4385"/>
        <v>6</v>
      </c>
    </row>
    <row r="140319" spans="1:7" x14ac:dyDescent="0.25">
      <c r="A140319">
        <v>423289</v>
      </c>
      <c r="B140319" s="1">
        <v>44436.947111423076</v>
      </c>
      <c r="C140319">
        <v>271126</v>
      </c>
      <c r="D140319">
        <v>405774</v>
      </c>
      <c r="E140319">
        <f t="shared" si="4384"/>
        <v>22</v>
      </c>
      <c r="F140319" t="str">
        <f>+VLOOKUP(C140319,Подписчики!A:B,2,0)</f>
        <v>UTC+3</v>
      </c>
      <c r="G140319">
        <f t="shared" si="4385"/>
        <v>6</v>
      </c>
    </row>
    <row r="140320" spans="1:7" x14ac:dyDescent="0.25">
      <c r="A140320">
        <v>423294</v>
      </c>
      <c r="B140320" s="1">
        <v>44436.947194174762</v>
      </c>
      <c r="C140320">
        <v>289665</v>
      </c>
      <c r="D140320">
        <v>267917</v>
      </c>
      <c r="E140320">
        <f t="shared" si="4384"/>
        <v>22</v>
      </c>
      <c r="F140320" t="str">
        <f>+VLOOKUP(C140320,Подписчики!A:B,2,0)</f>
        <v>UTC+1</v>
      </c>
      <c r="G140320">
        <f t="shared" si="4385"/>
        <v>6</v>
      </c>
    </row>
    <row r="140321" spans="1:7" x14ac:dyDescent="0.25">
      <c r="A140321">
        <v>423297</v>
      </c>
      <c r="B140321" s="1">
        <v>44436.951567125463</v>
      </c>
      <c r="C140321">
        <v>314894</v>
      </c>
      <c r="D140321">
        <v>82776</v>
      </c>
      <c r="E140321">
        <f t="shared" si="4384"/>
        <v>22</v>
      </c>
      <c r="F140321" t="str">
        <f>+VLOOKUP(C140321,Подписчики!A:B,2,0)</f>
        <v>UTC+1</v>
      </c>
      <c r="G140321">
        <f t="shared" si="4385"/>
        <v>6</v>
      </c>
    </row>
    <row r="140322" spans="1:7" x14ac:dyDescent="0.25">
      <c r="A140322">
        <v>423298</v>
      </c>
      <c r="B140322" s="1">
        <v>44436.953245643483</v>
      </c>
      <c r="C140322">
        <v>173079</v>
      </c>
      <c r="D140322">
        <v>3876</v>
      </c>
      <c r="E140322">
        <f t="shared" si="4384"/>
        <v>22</v>
      </c>
      <c r="F140322" t="str">
        <f>+VLOOKUP(C140322,Подписчики!A:B,2,0)</f>
        <v>UTC+7</v>
      </c>
      <c r="G140322">
        <f t="shared" si="4385"/>
        <v>6</v>
      </c>
    </row>
    <row r="140323" spans="1:7" x14ac:dyDescent="0.25">
      <c r="A140323">
        <v>423303</v>
      </c>
      <c r="B140323" s="1">
        <v>44436.953666666668</v>
      </c>
      <c r="C140323">
        <v>30937</v>
      </c>
      <c r="D140323">
        <v>258219</v>
      </c>
      <c r="E140323">
        <f t="shared" si="4384"/>
        <v>22</v>
      </c>
      <c r="F140323" t="str">
        <f>+VLOOKUP(C140323,Подписчики!A:B,2,0)</f>
        <v>UTC+1</v>
      </c>
      <c r="G140323">
        <f t="shared" si="4385"/>
        <v>6</v>
      </c>
    </row>
    <row r="140324" spans="1:7" x14ac:dyDescent="0.25">
      <c r="A140324">
        <v>423307</v>
      </c>
      <c r="B140324" s="1">
        <v>44436.960631122776</v>
      </c>
      <c r="C140324">
        <v>243246</v>
      </c>
      <c r="D140324">
        <v>369308</v>
      </c>
      <c r="E140324">
        <f t="shared" si="4384"/>
        <v>23</v>
      </c>
      <c r="F140324" t="str">
        <f>+VLOOKUP(C140324,Подписчики!A:B,2,0)</f>
        <v>UTC+0</v>
      </c>
      <c r="G140324">
        <f t="shared" si="4385"/>
        <v>6</v>
      </c>
    </row>
    <row r="140325" spans="1:7" x14ac:dyDescent="0.25">
      <c r="A140325">
        <v>423310</v>
      </c>
      <c r="B140325" s="1">
        <v>44436.962970873785</v>
      </c>
      <c r="C140325">
        <v>231991</v>
      </c>
      <c r="D140325">
        <v>333889</v>
      </c>
      <c r="E140325">
        <f t="shared" si="4384"/>
        <v>23</v>
      </c>
      <c r="F140325" t="str">
        <f>+VLOOKUP(C140325,Подписчики!A:B,2,0)</f>
        <v>UTC-4</v>
      </c>
      <c r="G140325">
        <f t="shared" si="4385"/>
        <v>6</v>
      </c>
    </row>
    <row r="140326" spans="1:7" x14ac:dyDescent="0.25">
      <c r="A140326">
        <v>423314</v>
      </c>
      <c r="B140326" s="1">
        <v>44436.96371349223</v>
      </c>
      <c r="C140326">
        <v>294134</v>
      </c>
      <c r="D140326">
        <v>405278</v>
      </c>
      <c r="E140326">
        <f t="shared" si="4384"/>
        <v>23</v>
      </c>
      <c r="F140326" t="str">
        <f>+VLOOKUP(C140326,Подписчики!A:B,2,0)</f>
        <v>UTC+7</v>
      </c>
      <c r="G140326">
        <f t="shared" si="4385"/>
        <v>6</v>
      </c>
    </row>
    <row r="140327" spans="1:7" x14ac:dyDescent="0.25">
      <c r="A140327">
        <v>423319</v>
      </c>
      <c r="B140327" s="1">
        <v>44436.967558824428</v>
      </c>
      <c r="C140327">
        <v>128512</v>
      </c>
      <c r="D140327">
        <v>472712</v>
      </c>
      <c r="E140327">
        <f t="shared" si="4384"/>
        <v>23</v>
      </c>
      <c r="F140327" t="str">
        <f>+VLOOKUP(C140327,Подписчики!A:B,2,0)</f>
        <v>UTC+9</v>
      </c>
      <c r="G140327">
        <f t="shared" si="4385"/>
        <v>6</v>
      </c>
    </row>
    <row r="140328" spans="1:7" x14ac:dyDescent="0.25">
      <c r="A140328">
        <v>423321</v>
      </c>
      <c r="B140328" s="1">
        <v>44436.974297734625</v>
      </c>
      <c r="C140328">
        <v>36040</v>
      </c>
      <c r="D140328">
        <v>359800</v>
      </c>
      <c r="E140328">
        <f t="shared" si="4384"/>
        <v>23</v>
      </c>
      <c r="F140328" t="str">
        <f>+VLOOKUP(C140328,Подписчики!A:B,2,0)</f>
        <v>UTC+0</v>
      </c>
      <c r="G140328">
        <f t="shared" si="4385"/>
        <v>6</v>
      </c>
    </row>
    <row r="140329" spans="1:7" x14ac:dyDescent="0.25">
      <c r="A140329">
        <v>423326</v>
      </c>
      <c r="B140329" s="1">
        <v>44436.974999999999</v>
      </c>
      <c r="C140329">
        <v>269538</v>
      </c>
      <c r="D140329">
        <v>37644</v>
      </c>
      <c r="E140329">
        <f t="shared" si="4384"/>
        <v>23</v>
      </c>
      <c r="F140329" t="str">
        <f>+VLOOKUP(C140329,Подписчики!A:B,2,0)</f>
        <v>UTC+0</v>
      </c>
      <c r="G140329">
        <f t="shared" si="4385"/>
        <v>6</v>
      </c>
    </row>
    <row r="140330" spans="1:7" x14ac:dyDescent="0.25">
      <c r="A140330">
        <v>423328</v>
      </c>
      <c r="B140330" s="1">
        <v>44436.981579288025</v>
      </c>
      <c r="C140330">
        <v>212422</v>
      </c>
      <c r="D140330">
        <v>316541</v>
      </c>
      <c r="E140330">
        <f t="shared" si="4384"/>
        <v>23</v>
      </c>
      <c r="F140330" t="str">
        <f>+VLOOKUP(C140330,Подписчики!A:B,2,0)</f>
        <v>UTC+2</v>
      </c>
      <c r="G140330">
        <f t="shared" si="4385"/>
        <v>6</v>
      </c>
    </row>
    <row r="140331" spans="1:7" x14ac:dyDescent="0.25">
      <c r="A140331">
        <v>423330</v>
      </c>
      <c r="B140331" s="1">
        <v>44436.988067262791</v>
      </c>
      <c r="C140331">
        <v>230012</v>
      </c>
      <c r="D140331">
        <v>335810</v>
      </c>
      <c r="E140331">
        <f t="shared" si="4384"/>
        <v>23</v>
      </c>
      <c r="F140331" t="str">
        <f>+VLOOKUP(C140331,Подписчики!A:B,2,0)</f>
        <v>UTC+3</v>
      </c>
      <c r="G140331">
        <f t="shared" si="4385"/>
        <v>6</v>
      </c>
    </row>
    <row r="140332" spans="1:7" x14ac:dyDescent="0.25">
      <c r="A140332">
        <v>423333</v>
      </c>
      <c r="B140332" s="1">
        <v>44436.988341929384</v>
      </c>
      <c r="C140332">
        <v>58487</v>
      </c>
      <c r="D140332">
        <v>324991</v>
      </c>
      <c r="E140332">
        <f t="shared" si="4384"/>
        <v>23</v>
      </c>
      <c r="F140332" t="str">
        <f>+VLOOKUP(C140332,Подписчики!A:B,2,0)</f>
        <v>UTC-4</v>
      </c>
      <c r="G140332">
        <f t="shared" si="4385"/>
        <v>6</v>
      </c>
    </row>
    <row r="140333" spans="1:7" x14ac:dyDescent="0.25">
      <c r="A140333">
        <v>423338</v>
      </c>
      <c r="B140333" s="1">
        <v>44437.000187702266</v>
      </c>
      <c r="C140333">
        <v>326060</v>
      </c>
      <c r="D140333">
        <v>230507</v>
      </c>
      <c r="E140333">
        <f t="shared" si="4384"/>
        <v>0</v>
      </c>
      <c r="F140333" t="str">
        <f>+VLOOKUP(C140333,Подписчики!A:B,2,0)</f>
        <v>UTC+0</v>
      </c>
      <c r="G140333">
        <f t="shared" si="4385"/>
        <v>7</v>
      </c>
    </row>
    <row r="140334" spans="1:7" x14ac:dyDescent="0.25">
      <c r="A140334">
        <v>423340</v>
      </c>
      <c r="B140334" s="1">
        <v>44437.008392590105</v>
      </c>
      <c r="C140334">
        <v>34957</v>
      </c>
      <c r="D140334">
        <v>230507</v>
      </c>
      <c r="E140334">
        <f t="shared" si="4384"/>
        <v>0</v>
      </c>
      <c r="F140334" t="str">
        <f>+VLOOKUP(C140334,Подписчики!A:B,2,0)</f>
        <v>UTC+1</v>
      </c>
      <c r="G140334">
        <f t="shared" si="4385"/>
        <v>7</v>
      </c>
    </row>
    <row r="140335" spans="1:7" x14ac:dyDescent="0.25">
      <c r="A140335">
        <v>423341</v>
      </c>
      <c r="B140335" s="1">
        <v>44437.008453627124</v>
      </c>
      <c r="C140335">
        <v>176360</v>
      </c>
      <c r="D140335">
        <v>180863</v>
      </c>
      <c r="E140335">
        <f t="shared" si="4384"/>
        <v>0</v>
      </c>
      <c r="F140335" t="str">
        <f>+VLOOKUP(C140335,Подписчики!A:B,2,0)</f>
        <v>UTC+2</v>
      </c>
      <c r="G140335">
        <f t="shared" si="4385"/>
        <v>7</v>
      </c>
    </row>
    <row r="140336" spans="1:7" x14ac:dyDescent="0.25">
      <c r="A140336">
        <v>423344</v>
      </c>
      <c r="B140336" s="1">
        <v>44437.009033478804</v>
      </c>
      <c r="C140336">
        <v>50638</v>
      </c>
      <c r="D140336">
        <v>223719</v>
      </c>
      <c r="E140336">
        <f t="shared" si="4384"/>
        <v>0</v>
      </c>
      <c r="F140336" t="str">
        <f>+VLOOKUP(C140336,Подписчики!A:B,2,0)</f>
        <v>UTC+0</v>
      </c>
      <c r="G140336">
        <f t="shared" si="4385"/>
        <v>7</v>
      </c>
    </row>
    <row r="140337" spans="1:7" x14ac:dyDescent="0.25">
      <c r="A140337">
        <v>423349</v>
      </c>
      <c r="B140337" s="1">
        <v>44437.009896440133</v>
      </c>
      <c r="C140337">
        <v>133687</v>
      </c>
      <c r="D140337">
        <v>78646</v>
      </c>
      <c r="E140337">
        <f t="shared" si="4384"/>
        <v>0</v>
      </c>
      <c r="F140337" t="str">
        <f>+VLOOKUP(C140337,Подписчики!A:B,2,0)</f>
        <v>UTC-8</v>
      </c>
      <c r="G140337">
        <f t="shared" si="4385"/>
        <v>7</v>
      </c>
    </row>
    <row r="140338" spans="1:7" x14ac:dyDescent="0.25">
      <c r="A140338">
        <v>423353</v>
      </c>
      <c r="B140338" s="1">
        <v>44437.021515549182</v>
      </c>
      <c r="C140338">
        <v>231166</v>
      </c>
      <c r="D140338">
        <v>439981</v>
      </c>
      <c r="E140338">
        <f t="shared" si="4384"/>
        <v>0</v>
      </c>
      <c r="F140338" t="str">
        <f>+VLOOKUP(C140338,Подписчики!A:B,2,0)</f>
        <v>UTC+0</v>
      </c>
      <c r="G140338">
        <f t="shared" si="4385"/>
        <v>7</v>
      </c>
    </row>
    <row r="140339" spans="1:7" x14ac:dyDescent="0.25">
      <c r="A140339">
        <v>423358</v>
      </c>
      <c r="B140339" s="1">
        <v>44437.024055016183</v>
      </c>
      <c r="C140339">
        <v>292424</v>
      </c>
      <c r="D140339">
        <v>358355</v>
      </c>
      <c r="E140339">
        <f t="shared" si="4384"/>
        <v>0</v>
      </c>
      <c r="F140339" t="str">
        <f>+VLOOKUP(C140339,Подписчики!A:B,2,0)</f>
        <v>UTC-5</v>
      </c>
      <c r="G140339">
        <f t="shared" si="4385"/>
        <v>7</v>
      </c>
    </row>
    <row r="140340" spans="1:7" x14ac:dyDescent="0.25">
      <c r="A140340">
        <v>423362</v>
      </c>
      <c r="B140340" s="1">
        <v>44437.028412732325</v>
      </c>
      <c r="C140340">
        <v>91475</v>
      </c>
      <c r="D140340">
        <v>343712</v>
      </c>
      <c r="E140340">
        <f t="shared" si="4384"/>
        <v>0</v>
      </c>
      <c r="F140340" t="str">
        <f>+VLOOKUP(C140340,Подписчики!A:B,2,0)</f>
        <v>UTC+2</v>
      </c>
      <c r="G140340">
        <f t="shared" si="4385"/>
        <v>7</v>
      </c>
    </row>
    <row r="140341" spans="1:7" x14ac:dyDescent="0.25">
      <c r="A140341">
        <v>423363</v>
      </c>
      <c r="B140341" s="1">
        <v>44437.034</v>
      </c>
      <c r="C140341">
        <v>61521</v>
      </c>
      <c r="D140341">
        <v>103402</v>
      </c>
      <c r="E140341">
        <f t="shared" si="4384"/>
        <v>0</v>
      </c>
      <c r="F140341" t="str">
        <f>+VLOOKUP(C140341,Подписчики!A:B,2,0)</f>
        <v>UTC+0</v>
      </c>
      <c r="G140341">
        <f t="shared" si="4385"/>
        <v>7</v>
      </c>
    </row>
    <row r="140342" spans="1:7" x14ac:dyDescent="0.25">
      <c r="A140342">
        <v>423365</v>
      </c>
      <c r="B140342" s="1">
        <v>44437.035786407767</v>
      </c>
      <c r="C140342">
        <v>340310</v>
      </c>
      <c r="D140342">
        <v>182191</v>
      </c>
      <c r="E140342">
        <f t="shared" si="4384"/>
        <v>0</v>
      </c>
      <c r="F140342" t="str">
        <f>+VLOOKUP(C140342,Подписчики!A:B,2,0)</f>
        <v>UTC+0</v>
      </c>
      <c r="G140342">
        <f t="shared" si="4385"/>
        <v>7</v>
      </c>
    </row>
    <row r="140343" spans="1:7" x14ac:dyDescent="0.25">
      <c r="A140343">
        <v>423369</v>
      </c>
      <c r="B140343" s="1">
        <v>44437.03680532243</v>
      </c>
      <c r="C140343">
        <v>344802</v>
      </c>
      <c r="D140343">
        <v>5151</v>
      </c>
      <c r="E140343">
        <f t="shared" si="4384"/>
        <v>0</v>
      </c>
      <c r="F140343" t="str">
        <f>+VLOOKUP(C140343,Подписчики!A:B,2,0)</f>
        <v>UTC-4</v>
      </c>
      <c r="G140343">
        <f t="shared" si="4385"/>
        <v>7</v>
      </c>
    </row>
    <row r="140344" spans="1:7" x14ac:dyDescent="0.25">
      <c r="A140344">
        <v>423370</v>
      </c>
      <c r="B140344" s="1">
        <v>44437.039427184463</v>
      </c>
      <c r="C140344">
        <v>214801</v>
      </c>
      <c r="D140344">
        <v>74456</v>
      </c>
      <c r="E140344">
        <f t="shared" si="4384"/>
        <v>0</v>
      </c>
      <c r="F140344" t="str">
        <f>+VLOOKUP(C140344,Подписчики!A:B,2,0)</f>
        <v>UTC-3</v>
      </c>
      <c r="G140344">
        <f t="shared" si="4385"/>
        <v>7</v>
      </c>
    </row>
    <row r="140345" spans="1:7" x14ac:dyDescent="0.25">
      <c r="A140345">
        <v>423371</v>
      </c>
      <c r="B140345" s="1">
        <v>44437.049256874292</v>
      </c>
      <c r="C140345">
        <v>143917</v>
      </c>
      <c r="D140345">
        <v>42035</v>
      </c>
      <c r="E140345">
        <f t="shared" si="4384"/>
        <v>1</v>
      </c>
      <c r="F140345" t="str">
        <f>+VLOOKUP(C140345,Подписчики!A:B,2,0)</f>
        <v>UTC+2</v>
      </c>
      <c r="G140345">
        <f t="shared" si="4385"/>
        <v>7</v>
      </c>
    </row>
    <row r="140346" spans="1:7" x14ac:dyDescent="0.25">
      <c r="A140346">
        <v>423372</v>
      </c>
      <c r="B140346" s="1">
        <v>44437.053990291257</v>
      </c>
      <c r="C140346">
        <v>2863</v>
      </c>
      <c r="D140346">
        <v>351192</v>
      </c>
      <c r="E140346">
        <f t="shared" si="4384"/>
        <v>1</v>
      </c>
      <c r="F140346" t="str">
        <f>+VLOOKUP(C140346,Подписчики!A:B,2,0)</f>
        <v>UTC-7</v>
      </c>
      <c r="G140346">
        <f t="shared" si="4385"/>
        <v>7</v>
      </c>
    </row>
    <row r="140347" spans="1:7" x14ac:dyDescent="0.25">
      <c r="A140347">
        <v>423373</v>
      </c>
      <c r="B140347" s="1">
        <v>44437.054394822007</v>
      </c>
      <c r="C140347">
        <v>108808</v>
      </c>
      <c r="D140347">
        <v>217287</v>
      </c>
      <c r="E140347">
        <f t="shared" si="4384"/>
        <v>1</v>
      </c>
      <c r="F140347" t="str">
        <f>+VLOOKUP(C140347,Подписчики!A:B,2,0)</f>
        <v>UTC-6</v>
      </c>
      <c r="G140347">
        <f t="shared" si="4385"/>
        <v>7</v>
      </c>
    </row>
    <row r="140348" spans="1:7" x14ac:dyDescent="0.25">
      <c r="A140348">
        <v>423374</v>
      </c>
      <c r="B140348" s="1">
        <v>44437.086352750805</v>
      </c>
      <c r="C140348">
        <v>87218</v>
      </c>
      <c r="D140348">
        <v>43697</v>
      </c>
      <c r="E140348">
        <f t="shared" si="4384"/>
        <v>2</v>
      </c>
      <c r="F140348" t="str">
        <f>+VLOOKUP(C140348,Подписчики!A:B,2,0)</f>
        <v>UTC-7</v>
      </c>
      <c r="G140348">
        <f t="shared" si="4385"/>
        <v>7</v>
      </c>
    </row>
    <row r="140349" spans="1:7" x14ac:dyDescent="0.25">
      <c r="A140349">
        <v>423378</v>
      </c>
      <c r="B140349" s="1">
        <v>44437.124851222266</v>
      </c>
      <c r="C140349">
        <v>238404</v>
      </c>
      <c r="D140349">
        <v>284325</v>
      </c>
      <c r="E140349">
        <f t="shared" si="4384"/>
        <v>2</v>
      </c>
      <c r="F140349" t="str">
        <f>+VLOOKUP(C140349,Подписчики!A:B,2,0)</f>
        <v>UTC+3</v>
      </c>
      <c r="G140349">
        <f t="shared" si="4385"/>
        <v>7</v>
      </c>
    </row>
    <row r="140350" spans="1:7" x14ac:dyDescent="0.25">
      <c r="A140350">
        <v>423382</v>
      </c>
      <c r="B140350" s="1">
        <v>44437.130666666664</v>
      </c>
      <c r="C140350">
        <v>264145</v>
      </c>
      <c r="D140350">
        <v>150225</v>
      </c>
      <c r="E140350">
        <f t="shared" si="4384"/>
        <v>3</v>
      </c>
      <c r="F140350" t="str">
        <f>+VLOOKUP(C140350,Подписчики!A:B,2,0)</f>
        <v>UTC+5</v>
      </c>
      <c r="G140350">
        <f t="shared" si="4385"/>
        <v>7</v>
      </c>
    </row>
    <row r="140351" spans="1:7" x14ac:dyDescent="0.25">
      <c r="A140351">
        <v>423386</v>
      </c>
      <c r="B140351" s="1">
        <v>44437.134739219335</v>
      </c>
      <c r="C140351">
        <v>393</v>
      </c>
      <c r="D140351">
        <v>74456</v>
      </c>
      <c r="E140351">
        <f t="shared" si="4384"/>
        <v>3</v>
      </c>
      <c r="F140351" t="str">
        <f>+VLOOKUP(C140351,Подписчики!A:B,2,0)</f>
        <v>UTC+0</v>
      </c>
      <c r="G140351">
        <f t="shared" si="4385"/>
        <v>7</v>
      </c>
    </row>
    <row r="140352" spans="1:7" x14ac:dyDescent="0.25">
      <c r="A140352">
        <v>423391</v>
      </c>
      <c r="B140352" s="1">
        <v>44437.154333333339</v>
      </c>
      <c r="C140352">
        <v>39278</v>
      </c>
      <c r="D140352">
        <v>294433</v>
      </c>
      <c r="E140352">
        <f t="shared" si="4384"/>
        <v>3</v>
      </c>
      <c r="F140352" t="str">
        <f>+VLOOKUP(C140352,Подписчики!A:B,2,0)</f>
        <v>UTC+1</v>
      </c>
      <c r="G140352">
        <f t="shared" si="4385"/>
        <v>7</v>
      </c>
    </row>
    <row r="140353" spans="1:7" x14ac:dyDescent="0.25">
      <c r="A140353">
        <v>423392</v>
      </c>
      <c r="B140353" s="1">
        <v>44437.156333333332</v>
      </c>
      <c r="C140353">
        <v>78511</v>
      </c>
      <c r="D140353">
        <v>241927</v>
      </c>
      <c r="E140353">
        <f t="shared" si="4384"/>
        <v>3</v>
      </c>
      <c r="F140353" t="str">
        <f>+VLOOKUP(C140353,Подписчики!A:B,2,0)</f>
        <v>UTC+1</v>
      </c>
      <c r="G140353">
        <f t="shared" si="4385"/>
        <v>7</v>
      </c>
    </row>
    <row r="140354" spans="1:7" x14ac:dyDescent="0.25">
      <c r="A140354">
        <v>423394</v>
      </c>
      <c r="B140354" s="1">
        <v>44437.159</v>
      </c>
      <c r="C140354">
        <v>109285</v>
      </c>
      <c r="D140354">
        <v>250679</v>
      </c>
      <c r="E140354">
        <f t="shared" si="4384"/>
        <v>3</v>
      </c>
      <c r="F140354" t="str">
        <f>+VLOOKUP(C140354,Подписчики!A:B,2,0)</f>
        <v>UTC+0</v>
      </c>
      <c r="G140354">
        <f t="shared" si="4385"/>
        <v>7</v>
      </c>
    </row>
    <row r="140355" spans="1:7" x14ac:dyDescent="0.25">
      <c r="A140355">
        <v>423397</v>
      </c>
      <c r="B140355" s="1">
        <v>44437.167668691058</v>
      </c>
      <c r="C140355">
        <v>134083</v>
      </c>
      <c r="D140355">
        <v>250679</v>
      </c>
      <c r="E140355">
        <f t="shared" ref="E140355:E140418" si="4386">HOUR(B140355)</f>
        <v>4</v>
      </c>
      <c r="F140355" t="str">
        <f>+VLOOKUP(C140355,Подписчики!A:B,2,0)</f>
        <v>UTC+0</v>
      </c>
      <c r="G140355">
        <f t="shared" ref="G140355:G140418" si="4387">WEEKDAY(B140355,2)</f>
        <v>7</v>
      </c>
    </row>
    <row r="140356" spans="1:7" x14ac:dyDescent="0.25">
      <c r="A140356">
        <v>423401</v>
      </c>
      <c r="B140356" s="1">
        <v>44437.187261574145</v>
      </c>
      <c r="C140356">
        <v>170187</v>
      </c>
      <c r="D140356">
        <v>88944</v>
      </c>
      <c r="E140356">
        <f t="shared" si="4386"/>
        <v>4</v>
      </c>
      <c r="F140356" t="str">
        <f>+VLOOKUP(C140356,Подписчики!A:B,2,0)</f>
        <v>UTC+0</v>
      </c>
      <c r="G140356">
        <f t="shared" si="4387"/>
        <v>7</v>
      </c>
    </row>
    <row r="140357" spans="1:7" x14ac:dyDescent="0.25">
      <c r="A140357">
        <v>423402</v>
      </c>
      <c r="B140357" s="1">
        <v>44437.204046754356</v>
      </c>
      <c r="C140357">
        <v>64319</v>
      </c>
      <c r="D140357">
        <v>304128</v>
      </c>
      <c r="E140357">
        <f t="shared" si="4386"/>
        <v>4</v>
      </c>
      <c r="F140357" t="str">
        <f>+VLOOKUP(C140357,Подписчики!A:B,2,0)</f>
        <v>UTC+1</v>
      </c>
      <c r="G140357">
        <f t="shared" si="4387"/>
        <v>7</v>
      </c>
    </row>
    <row r="140358" spans="1:7" x14ac:dyDescent="0.25">
      <c r="A140358">
        <v>423406</v>
      </c>
      <c r="B140358" s="1">
        <v>44437.22064882351</v>
      </c>
      <c r="C140358">
        <v>265486</v>
      </c>
      <c r="D140358">
        <v>140532</v>
      </c>
      <c r="E140358">
        <f t="shared" si="4386"/>
        <v>5</v>
      </c>
      <c r="F140358" t="str">
        <f>+VLOOKUP(C140358,Подписчики!A:B,2,0)</f>
        <v>UTC+3</v>
      </c>
      <c r="G140358">
        <f t="shared" si="4387"/>
        <v>7</v>
      </c>
    </row>
    <row r="140359" spans="1:7" x14ac:dyDescent="0.25">
      <c r="A140359">
        <v>423410</v>
      </c>
      <c r="B140359" s="1">
        <v>44437.225333333336</v>
      </c>
      <c r="C140359">
        <v>91742</v>
      </c>
      <c r="D140359">
        <v>182984</v>
      </c>
      <c r="E140359">
        <f t="shared" si="4386"/>
        <v>5</v>
      </c>
      <c r="F140359" t="str">
        <f>+VLOOKUP(C140359,Подписчики!A:B,2,0)</f>
        <v>UTC+1</v>
      </c>
      <c r="G140359">
        <f t="shared" si="4387"/>
        <v>7</v>
      </c>
    </row>
    <row r="140360" spans="1:7" x14ac:dyDescent="0.25">
      <c r="A140360">
        <v>423415</v>
      </c>
      <c r="B140360" s="1">
        <v>44437.232764671775</v>
      </c>
      <c r="C140360">
        <v>141785</v>
      </c>
      <c r="D140360">
        <v>63666</v>
      </c>
      <c r="E140360">
        <f t="shared" si="4386"/>
        <v>5</v>
      </c>
      <c r="F140360" t="str">
        <f>+VLOOKUP(C140360,Подписчики!A:B,2,0)</f>
        <v>UTC+2</v>
      </c>
      <c r="G140360">
        <f t="shared" si="4387"/>
        <v>7</v>
      </c>
    </row>
    <row r="140361" spans="1:7" x14ac:dyDescent="0.25">
      <c r="A140361">
        <v>423416</v>
      </c>
      <c r="B140361" s="1">
        <v>44437.233558153021</v>
      </c>
      <c r="C140361">
        <v>212980</v>
      </c>
      <c r="D140361">
        <v>149755</v>
      </c>
      <c r="E140361">
        <f t="shared" si="4386"/>
        <v>5</v>
      </c>
      <c r="F140361" t="str">
        <f>+VLOOKUP(C140361,Подписчики!A:B,2,0)</f>
        <v>UTC+0</v>
      </c>
      <c r="G140361">
        <f t="shared" si="4387"/>
        <v>7</v>
      </c>
    </row>
    <row r="140362" spans="1:7" x14ac:dyDescent="0.25">
      <c r="A140362">
        <v>423417</v>
      </c>
      <c r="B140362" s="1">
        <v>44437.234412671285</v>
      </c>
      <c r="C140362">
        <v>318080</v>
      </c>
      <c r="D140362">
        <v>165432</v>
      </c>
      <c r="E140362">
        <f t="shared" si="4386"/>
        <v>5</v>
      </c>
      <c r="F140362" t="str">
        <f>+VLOOKUP(C140362,Подписчики!A:B,2,0)</f>
        <v>UTC+1</v>
      </c>
      <c r="G140362">
        <f t="shared" si="4387"/>
        <v>7</v>
      </c>
    </row>
    <row r="140363" spans="1:7" x14ac:dyDescent="0.25">
      <c r="A140363">
        <v>423419</v>
      </c>
      <c r="B140363" s="1">
        <v>44437.243079927975</v>
      </c>
      <c r="C140363">
        <v>334469</v>
      </c>
      <c r="D140363">
        <v>389877</v>
      </c>
      <c r="E140363">
        <f t="shared" si="4386"/>
        <v>5</v>
      </c>
      <c r="F140363" t="str">
        <f>+VLOOKUP(C140363,Подписчики!A:B,2,0)</f>
        <v>UTC+2</v>
      </c>
      <c r="G140363">
        <f t="shared" si="4387"/>
        <v>7</v>
      </c>
    </row>
    <row r="140364" spans="1:7" x14ac:dyDescent="0.25">
      <c r="A140364">
        <v>423423</v>
      </c>
      <c r="B140364" s="1">
        <v>44437.246546925562</v>
      </c>
      <c r="C140364">
        <v>317806</v>
      </c>
      <c r="D140364">
        <v>347008</v>
      </c>
      <c r="E140364">
        <f t="shared" si="4386"/>
        <v>5</v>
      </c>
      <c r="F140364" t="str">
        <f>+VLOOKUP(C140364,Подписчики!A:B,2,0)</f>
        <v>UTC+5</v>
      </c>
      <c r="G140364">
        <f t="shared" si="4387"/>
        <v>7</v>
      </c>
    </row>
    <row r="140365" spans="1:7" x14ac:dyDescent="0.25">
      <c r="A140365">
        <v>423428</v>
      </c>
      <c r="B140365" s="1">
        <v>44437.273333333338</v>
      </c>
      <c r="C140365">
        <v>159724</v>
      </c>
      <c r="D140365">
        <v>470762</v>
      </c>
      <c r="E140365">
        <f t="shared" si="4386"/>
        <v>6</v>
      </c>
      <c r="F140365" t="str">
        <f>+VLOOKUP(C140365,Подписчики!A:B,2,0)</f>
        <v>UTC+10</v>
      </c>
      <c r="G140365">
        <f t="shared" si="4387"/>
        <v>7</v>
      </c>
    </row>
    <row r="140366" spans="1:7" x14ac:dyDescent="0.25">
      <c r="A140366">
        <v>423431</v>
      </c>
      <c r="B140366" s="1">
        <v>44437.276886731393</v>
      </c>
      <c r="C140366">
        <v>43582</v>
      </c>
      <c r="D140366">
        <v>473323</v>
      </c>
      <c r="E140366">
        <f t="shared" si="4386"/>
        <v>6</v>
      </c>
      <c r="F140366" t="str">
        <f>+VLOOKUP(C140366,Подписчики!A:B,2,0)</f>
        <v>UTC+12</v>
      </c>
      <c r="G140366">
        <f t="shared" si="4387"/>
        <v>7</v>
      </c>
    </row>
    <row r="140367" spans="1:7" x14ac:dyDescent="0.25">
      <c r="A140367">
        <v>423435</v>
      </c>
      <c r="B140367" s="1">
        <v>44437.280983916746</v>
      </c>
      <c r="C140367">
        <v>239675</v>
      </c>
      <c r="D140367">
        <v>297015</v>
      </c>
      <c r="E140367">
        <f t="shared" si="4386"/>
        <v>6</v>
      </c>
      <c r="F140367" t="str">
        <f>+VLOOKUP(C140367,Подписчики!A:B,2,0)</f>
        <v>UTC+1</v>
      </c>
      <c r="G140367">
        <f t="shared" si="4387"/>
        <v>7</v>
      </c>
    </row>
    <row r="140368" spans="1:7" x14ac:dyDescent="0.25">
      <c r="A140368">
        <v>423440</v>
      </c>
      <c r="B140368" s="1">
        <v>44437.281411175878</v>
      </c>
      <c r="C140368">
        <v>342566</v>
      </c>
      <c r="D140368">
        <v>436070</v>
      </c>
      <c r="E140368">
        <f t="shared" si="4386"/>
        <v>6</v>
      </c>
      <c r="F140368" t="str">
        <f>+VLOOKUP(C140368,Подписчики!A:B,2,0)</f>
        <v>UTC+0</v>
      </c>
      <c r="G140368">
        <f t="shared" si="4387"/>
        <v>7</v>
      </c>
    </row>
    <row r="140369" spans="1:7" x14ac:dyDescent="0.25">
      <c r="A140369">
        <v>423442</v>
      </c>
      <c r="B140369" s="1">
        <v>44437.285012359993</v>
      </c>
      <c r="C140369">
        <v>44259</v>
      </c>
      <c r="D140369">
        <v>360778</v>
      </c>
      <c r="E140369">
        <f t="shared" si="4386"/>
        <v>6</v>
      </c>
      <c r="F140369" t="str">
        <f>+VLOOKUP(C140369,Подписчики!A:B,2,0)</f>
        <v>UTC-7</v>
      </c>
      <c r="G140369">
        <f t="shared" si="4387"/>
        <v>7</v>
      </c>
    </row>
    <row r="140370" spans="1:7" x14ac:dyDescent="0.25">
      <c r="A140370">
        <v>423445</v>
      </c>
      <c r="B140370" s="1">
        <v>44437.293067961167</v>
      </c>
      <c r="C140370">
        <v>314654</v>
      </c>
      <c r="D140370">
        <v>359166</v>
      </c>
      <c r="E140370">
        <f t="shared" si="4386"/>
        <v>7</v>
      </c>
      <c r="F140370" t="str">
        <f>+VLOOKUP(C140370,Подписчики!A:B,2,0)</f>
        <v>UTC-8</v>
      </c>
      <c r="G140370">
        <f t="shared" si="4387"/>
        <v>7</v>
      </c>
    </row>
    <row r="140371" spans="1:7" x14ac:dyDescent="0.25">
      <c r="A140371">
        <v>423450</v>
      </c>
      <c r="B140371" s="1">
        <v>44437.302591021456</v>
      </c>
      <c r="C140371">
        <v>60024</v>
      </c>
      <c r="D140371">
        <v>473323</v>
      </c>
      <c r="E140371">
        <f t="shared" si="4386"/>
        <v>7</v>
      </c>
      <c r="F140371" t="str">
        <f>+VLOOKUP(C140371,Подписчики!A:B,2,0)</f>
        <v>UTC+2</v>
      </c>
      <c r="G140371">
        <f t="shared" si="4387"/>
        <v>7</v>
      </c>
    </row>
    <row r="140372" spans="1:7" x14ac:dyDescent="0.25">
      <c r="A140372">
        <v>423455</v>
      </c>
      <c r="B140372" s="1">
        <v>44437.316126213598</v>
      </c>
      <c r="C140372">
        <v>181924</v>
      </c>
      <c r="D140372">
        <v>278577</v>
      </c>
      <c r="E140372">
        <f t="shared" si="4386"/>
        <v>7</v>
      </c>
      <c r="F140372" t="str">
        <f>+VLOOKUP(C140372,Подписчики!A:B,2,0)</f>
        <v>UTC+1</v>
      </c>
      <c r="G140372">
        <f t="shared" si="4387"/>
        <v>7</v>
      </c>
    </row>
    <row r="140373" spans="1:7" x14ac:dyDescent="0.25">
      <c r="A140373">
        <v>423459</v>
      </c>
      <c r="B140373" s="1">
        <v>44437.317300943025</v>
      </c>
      <c r="C140373">
        <v>101557</v>
      </c>
      <c r="D140373">
        <v>158978</v>
      </c>
      <c r="E140373">
        <f t="shared" si="4386"/>
        <v>7</v>
      </c>
      <c r="F140373" t="str">
        <f>+VLOOKUP(C140373,Подписчики!A:B,2,0)</f>
        <v>UTC+2</v>
      </c>
      <c r="G140373">
        <f t="shared" si="4387"/>
        <v>7</v>
      </c>
    </row>
    <row r="140374" spans="1:7" x14ac:dyDescent="0.25">
      <c r="A140374">
        <v>423460</v>
      </c>
      <c r="B140374" s="1">
        <v>44437.328262135918</v>
      </c>
      <c r="C140374">
        <v>291124</v>
      </c>
      <c r="D140374">
        <v>196571</v>
      </c>
      <c r="E140374">
        <f t="shared" si="4386"/>
        <v>7</v>
      </c>
      <c r="F140374" t="str">
        <f>+VLOOKUP(C140374,Подписчики!A:B,2,0)</f>
        <v>UTC+11</v>
      </c>
      <c r="G140374">
        <f t="shared" si="4387"/>
        <v>7</v>
      </c>
    </row>
    <row r="140375" spans="1:7" x14ac:dyDescent="0.25">
      <c r="A140375">
        <v>423463</v>
      </c>
      <c r="B140375" s="1">
        <v>44437.331705679491</v>
      </c>
      <c r="C140375">
        <v>119377</v>
      </c>
      <c r="D140375">
        <v>258219</v>
      </c>
      <c r="E140375">
        <f t="shared" si="4386"/>
        <v>7</v>
      </c>
      <c r="F140375" t="str">
        <f>+VLOOKUP(C140375,Подписчики!A:B,2,0)</f>
        <v>UTC+1</v>
      </c>
      <c r="G140375">
        <f t="shared" si="4387"/>
        <v>7</v>
      </c>
    </row>
    <row r="140376" spans="1:7" x14ac:dyDescent="0.25">
      <c r="A140376">
        <v>423467</v>
      </c>
      <c r="B140376" s="1">
        <v>44437.335398419142</v>
      </c>
      <c r="C140376">
        <v>303198</v>
      </c>
      <c r="D140376">
        <v>251574</v>
      </c>
      <c r="E140376">
        <f t="shared" si="4386"/>
        <v>8</v>
      </c>
      <c r="F140376" t="str">
        <f>+VLOOKUP(C140376,Подписчики!A:B,2,0)</f>
        <v>UTC+1</v>
      </c>
      <c r="G140376">
        <f t="shared" si="4387"/>
        <v>7</v>
      </c>
    </row>
    <row r="140377" spans="1:7" x14ac:dyDescent="0.25">
      <c r="A140377">
        <v>423468</v>
      </c>
      <c r="B140377" s="1">
        <v>44437.339548936427</v>
      </c>
      <c r="C140377">
        <v>7459</v>
      </c>
      <c r="D140377">
        <v>82850</v>
      </c>
      <c r="E140377">
        <f t="shared" si="4386"/>
        <v>8</v>
      </c>
      <c r="F140377" t="str">
        <f>+VLOOKUP(C140377,Подписчики!A:B,2,0)</f>
        <v>UTC+1</v>
      </c>
      <c r="G140377">
        <f t="shared" si="4387"/>
        <v>7</v>
      </c>
    </row>
    <row r="140378" spans="1:7" x14ac:dyDescent="0.25">
      <c r="A140378">
        <v>423472</v>
      </c>
      <c r="B140378" s="1">
        <v>44437.34586626789</v>
      </c>
      <c r="C140378">
        <v>181079</v>
      </c>
      <c r="D140378">
        <v>254768</v>
      </c>
      <c r="E140378">
        <f t="shared" si="4386"/>
        <v>8</v>
      </c>
      <c r="F140378" t="str">
        <f>+VLOOKUP(C140378,Подписчики!A:B,2,0)</f>
        <v>UTC+2</v>
      </c>
      <c r="G140378">
        <f t="shared" si="4387"/>
        <v>7</v>
      </c>
    </row>
    <row r="140379" spans="1:7" x14ac:dyDescent="0.25">
      <c r="A140379">
        <v>423473</v>
      </c>
      <c r="B140379" s="1">
        <v>44437.357792880262</v>
      </c>
      <c r="C140379">
        <v>141858</v>
      </c>
      <c r="D140379">
        <v>230507</v>
      </c>
      <c r="E140379">
        <f t="shared" si="4386"/>
        <v>8</v>
      </c>
      <c r="F140379" t="str">
        <f>+VLOOKUP(C140379,Подписчики!A:B,2,0)</f>
        <v>UTC+4</v>
      </c>
      <c r="G140379">
        <f t="shared" si="4387"/>
        <v>7</v>
      </c>
    </row>
    <row r="140380" spans="1:7" x14ac:dyDescent="0.25">
      <c r="A140380">
        <v>423478</v>
      </c>
      <c r="B140380" s="1">
        <v>44437.359538560137</v>
      </c>
      <c r="C140380">
        <v>305485</v>
      </c>
      <c r="D140380">
        <v>61357</v>
      </c>
      <c r="E140380">
        <f t="shared" si="4386"/>
        <v>8</v>
      </c>
      <c r="F140380" t="str">
        <f>+VLOOKUP(C140380,Подписчики!A:B,2,0)</f>
        <v>UTC+2</v>
      </c>
      <c r="G140380">
        <f t="shared" si="4387"/>
        <v>7</v>
      </c>
    </row>
    <row r="140381" spans="1:7" x14ac:dyDescent="0.25">
      <c r="A140381">
        <v>423483</v>
      </c>
      <c r="B140381" s="1">
        <v>44437.369928802589</v>
      </c>
      <c r="C140381">
        <v>155606</v>
      </c>
      <c r="D140381">
        <v>396575</v>
      </c>
      <c r="E140381">
        <f t="shared" si="4386"/>
        <v>8</v>
      </c>
      <c r="F140381" t="str">
        <f>+VLOOKUP(C140381,Подписчики!A:B,2,0)</f>
        <v>UTC+6</v>
      </c>
      <c r="G140381">
        <f t="shared" si="4387"/>
        <v>7</v>
      </c>
    </row>
    <row r="140382" spans="1:7" x14ac:dyDescent="0.25">
      <c r="A140382">
        <v>423484</v>
      </c>
      <c r="B140382" s="1">
        <v>44437.373165048542</v>
      </c>
      <c r="C140382">
        <v>69462</v>
      </c>
      <c r="D140382">
        <v>439981</v>
      </c>
      <c r="E140382">
        <f t="shared" si="4386"/>
        <v>8</v>
      </c>
      <c r="F140382" t="str">
        <f>+VLOOKUP(C140382,Подписчики!A:B,2,0)</f>
        <v>UTC+2</v>
      </c>
      <c r="G140382">
        <f t="shared" si="4387"/>
        <v>7</v>
      </c>
    </row>
    <row r="140383" spans="1:7" x14ac:dyDescent="0.25">
      <c r="A140383">
        <v>423488</v>
      </c>
      <c r="B140383" s="1">
        <v>44437.373569579286</v>
      </c>
      <c r="C140383">
        <v>283600</v>
      </c>
      <c r="D140383">
        <v>411922</v>
      </c>
      <c r="E140383">
        <f t="shared" si="4386"/>
        <v>8</v>
      </c>
      <c r="F140383" t="str">
        <f>+VLOOKUP(C140383,Подписчики!A:B,2,0)</f>
        <v>UTC+3</v>
      </c>
      <c r="G140383">
        <f t="shared" si="4387"/>
        <v>7</v>
      </c>
    </row>
    <row r="140384" spans="1:7" x14ac:dyDescent="0.25">
      <c r="A140384">
        <v>423489</v>
      </c>
      <c r="B140384" s="1">
        <v>44437.376401294503</v>
      </c>
      <c r="C140384">
        <v>253236</v>
      </c>
      <c r="D140384">
        <v>36482</v>
      </c>
      <c r="E140384">
        <f t="shared" si="4386"/>
        <v>9</v>
      </c>
      <c r="F140384" t="str">
        <f>+VLOOKUP(C140384,Подписчики!A:B,2,0)</f>
        <v>UTC+10</v>
      </c>
      <c r="G140384">
        <f t="shared" si="4387"/>
        <v>7</v>
      </c>
    </row>
    <row r="140385" spans="1:7" x14ac:dyDescent="0.25">
      <c r="A140385">
        <v>423490</v>
      </c>
      <c r="B140385" s="1">
        <v>44437.383800775169</v>
      </c>
      <c r="C140385">
        <v>88571</v>
      </c>
      <c r="D140385">
        <v>381952</v>
      </c>
      <c r="E140385">
        <f t="shared" si="4386"/>
        <v>9</v>
      </c>
      <c r="F140385" t="str">
        <f>+VLOOKUP(C140385,Подписчики!A:B,2,0)</f>
        <v>UTC+8</v>
      </c>
      <c r="G140385">
        <f t="shared" si="4387"/>
        <v>7</v>
      </c>
    </row>
    <row r="140386" spans="1:7" x14ac:dyDescent="0.25">
      <c r="A140386">
        <v>423495</v>
      </c>
      <c r="B140386" s="1">
        <v>44437.384105960264</v>
      </c>
      <c r="C140386">
        <v>55213</v>
      </c>
      <c r="D140386">
        <v>459572</v>
      </c>
      <c r="E140386">
        <f t="shared" si="4386"/>
        <v>9</v>
      </c>
      <c r="F140386" t="str">
        <f>+VLOOKUP(C140386,Подписчики!A:B,2,0)</f>
        <v>UTC+1</v>
      </c>
      <c r="G140386">
        <f t="shared" si="4387"/>
        <v>7</v>
      </c>
    </row>
    <row r="140387" spans="1:7" x14ac:dyDescent="0.25">
      <c r="A140387">
        <v>423498</v>
      </c>
      <c r="B140387" s="1">
        <v>44437.392010254218</v>
      </c>
      <c r="C140387">
        <v>309914</v>
      </c>
      <c r="D140387">
        <v>347008</v>
      </c>
      <c r="E140387">
        <f t="shared" si="4386"/>
        <v>9</v>
      </c>
      <c r="F140387" t="str">
        <f>+VLOOKUP(C140387,Подписчики!A:B,2,0)</f>
        <v>UTC+1</v>
      </c>
      <c r="G140387">
        <f t="shared" si="4387"/>
        <v>7</v>
      </c>
    </row>
    <row r="140388" spans="1:7" x14ac:dyDescent="0.25">
      <c r="A140388">
        <v>423503</v>
      </c>
      <c r="B140388" s="1">
        <v>44437.3983886227</v>
      </c>
      <c r="C140388">
        <v>114604</v>
      </c>
      <c r="D140388">
        <v>411922</v>
      </c>
      <c r="E140388">
        <f t="shared" si="4386"/>
        <v>9</v>
      </c>
      <c r="F140388" t="str">
        <f>+VLOOKUP(C140388,Подписчики!A:B,2,0)</f>
        <v>UTC+3</v>
      </c>
      <c r="G140388">
        <f t="shared" si="4387"/>
        <v>7</v>
      </c>
    </row>
    <row r="140389" spans="1:7" x14ac:dyDescent="0.25">
      <c r="A140389">
        <v>423505</v>
      </c>
      <c r="B140389" s="1">
        <v>44437.406336569584</v>
      </c>
      <c r="C140389">
        <v>318349</v>
      </c>
      <c r="D140389">
        <v>182984</v>
      </c>
      <c r="E140389">
        <f t="shared" si="4386"/>
        <v>9</v>
      </c>
      <c r="F140389" t="str">
        <f>+VLOOKUP(C140389,Подписчики!A:B,2,0)</f>
        <v>UTC-8</v>
      </c>
      <c r="G140389">
        <f t="shared" si="4387"/>
        <v>7</v>
      </c>
    </row>
    <row r="140390" spans="1:7" x14ac:dyDescent="0.25">
      <c r="A140390">
        <v>423509</v>
      </c>
      <c r="B140390" s="1">
        <v>44437.411595469261</v>
      </c>
      <c r="C140390">
        <v>333270</v>
      </c>
      <c r="D140390">
        <v>158978</v>
      </c>
      <c r="E140390">
        <f t="shared" si="4386"/>
        <v>9</v>
      </c>
      <c r="F140390" t="str">
        <f>+VLOOKUP(C140390,Подписчики!A:B,2,0)</f>
        <v>UTC+1</v>
      </c>
      <c r="G140390">
        <f t="shared" si="4387"/>
        <v>7</v>
      </c>
    </row>
    <row r="140391" spans="1:7" x14ac:dyDescent="0.25">
      <c r="A140391">
        <v>423514</v>
      </c>
      <c r="B140391" s="1">
        <v>44437.4174016541</v>
      </c>
      <c r="C140391">
        <v>143307</v>
      </c>
      <c r="D140391">
        <v>357547</v>
      </c>
      <c r="E140391">
        <f t="shared" si="4386"/>
        <v>10</v>
      </c>
      <c r="F140391" t="str">
        <f>+VLOOKUP(C140391,Подписчики!A:B,2,0)</f>
        <v>UTC+11</v>
      </c>
      <c r="G140391">
        <f t="shared" si="4387"/>
        <v>7</v>
      </c>
    </row>
    <row r="140392" spans="1:7" x14ac:dyDescent="0.25">
      <c r="A140392">
        <v>423517</v>
      </c>
      <c r="B140392" s="1">
        <v>44437.419000000002</v>
      </c>
      <c r="C140392">
        <v>229219</v>
      </c>
      <c r="D140392">
        <v>312575</v>
      </c>
      <c r="E140392">
        <f t="shared" si="4386"/>
        <v>10</v>
      </c>
      <c r="F140392" t="str">
        <f>+VLOOKUP(C140392,Подписчики!A:B,2,0)</f>
        <v>UTC-9</v>
      </c>
      <c r="G140392">
        <f t="shared" si="4387"/>
        <v>7</v>
      </c>
    </row>
    <row r="140393" spans="1:7" x14ac:dyDescent="0.25">
      <c r="A140393">
        <v>423520</v>
      </c>
      <c r="B140393" s="1">
        <v>44437.438459425641</v>
      </c>
      <c r="C140393">
        <v>192331</v>
      </c>
      <c r="D140393">
        <v>245484</v>
      </c>
      <c r="E140393">
        <f t="shared" si="4386"/>
        <v>10</v>
      </c>
      <c r="F140393" t="str">
        <f>+VLOOKUP(C140393,Подписчики!A:B,2,0)</f>
        <v>UTC+4</v>
      </c>
      <c r="G140393">
        <f t="shared" si="4387"/>
        <v>7</v>
      </c>
    </row>
    <row r="140394" spans="1:7" x14ac:dyDescent="0.25">
      <c r="A140394">
        <v>423521</v>
      </c>
      <c r="B140394" s="1">
        <v>44437.443148867314</v>
      </c>
      <c r="C140394">
        <v>342530</v>
      </c>
      <c r="D140394">
        <v>312886</v>
      </c>
      <c r="E140394">
        <f t="shared" si="4386"/>
        <v>10</v>
      </c>
      <c r="F140394" t="str">
        <f>+VLOOKUP(C140394,Подписчики!A:B,2,0)</f>
        <v>UTC+7</v>
      </c>
      <c r="G140394">
        <f t="shared" si="4387"/>
        <v>7</v>
      </c>
    </row>
    <row r="140395" spans="1:7" x14ac:dyDescent="0.25">
      <c r="A140395">
        <v>423523</v>
      </c>
      <c r="B140395" s="1">
        <v>44437.445576051781</v>
      </c>
      <c r="C140395">
        <v>8450</v>
      </c>
      <c r="D140395">
        <v>281994</v>
      </c>
      <c r="E140395">
        <f t="shared" si="4386"/>
        <v>10</v>
      </c>
      <c r="F140395" t="str">
        <f>+VLOOKUP(C140395,Подписчики!A:B,2,0)</f>
        <v>UTC+9</v>
      </c>
      <c r="G140395">
        <f t="shared" si="4387"/>
        <v>7</v>
      </c>
    </row>
    <row r="140396" spans="1:7" x14ac:dyDescent="0.25">
      <c r="A140396">
        <v>423526</v>
      </c>
      <c r="B140396" s="1">
        <v>44437.452833643605</v>
      </c>
      <c r="C140396">
        <v>217369</v>
      </c>
      <c r="D140396">
        <v>351192</v>
      </c>
      <c r="E140396">
        <f t="shared" si="4386"/>
        <v>10</v>
      </c>
      <c r="F140396" t="str">
        <f>+VLOOKUP(C140396,Подписчики!A:B,2,0)</f>
        <v>UTC-5</v>
      </c>
      <c r="G140396">
        <f t="shared" si="4387"/>
        <v>7</v>
      </c>
    </row>
    <row r="140397" spans="1:7" x14ac:dyDescent="0.25">
      <c r="A140397">
        <v>423531</v>
      </c>
      <c r="B140397" s="1">
        <v>44437.45530564287</v>
      </c>
      <c r="C140397">
        <v>334729</v>
      </c>
      <c r="D140397">
        <v>154256</v>
      </c>
      <c r="E140397">
        <f t="shared" si="4386"/>
        <v>10</v>
      </c>
      <c r="F140397" t="str">
        <f>+VLOOKUP(C140397,Подписчики!A:B,2,0)</f>
        <v>UTC+2</v>
      </c>
      <c r="G140397">
        <f t="shared" si="4387"/>
        <v>7</v>
      </c>
    </row>
    <row r="140398" spans="1:7" x14ac:dyDescent="0.25">
      <c r="A140398">
        <v>423532</v>
      </c>
      <c r="B140398" s="1">
        <v>44437.475692007203</v>
      </c>
      <c r="C140398">
        <v>266664</v>
      </c>
      <c r="D140398">
        <v>50669</v>
      </c>
      <c r="E140398">
        <f t="shared" si="4386"/>
        <v>11</v>
      </c>
      <c r="F140398" t="str">
        <f>+VLOOKUP(C140398,Подписчики!A:B,2,0)</f>
        <v>UTC+0</v>
      </c>
      <c r="G140398">
        <f t="shared" si="4387"/>
        <v>7</v>
      </c>
    </row>
    <row r="140399" spans="1:7" x14ac:dyDescent="0.25">
      <c r="A140399">
        <v>423534</v>
      </c>
      <c r="B140399" s="1">
        <v>44437.476149784845</v>
      </c>
      <c r="C140399">
        <v>56039</v>
      </c>
      <c r="D140399">
        <v>440825</v>
      </c>
      <c r="E140399">
        <f t="shared" si="4386"/>
        <v>11</v>
      </c>
      <c r="F140399" t="str">
        <f>+VLOOKUP(C140399,Подписчики!A:B,2,0)</f>
        <v>UTC+0</v>
      </c>
      <c r="G140399">
        <f t="shared" si="4387"/>
        <v>7</v>
      </c>
    </row>
    <row r="140400" spans="1:7" x14ac:dyDescent="0.25">
      <c r="A140400">
        <v>423539</v>
      </c>
      <c r="B140400" s="1">
        <v>44437.476333333332</v>
      </c>
      <c r="C140400">
        <v>49298</v>
      </c>
      <c r="D140400">
        <v>297015</v>
      </c>
      <c r="E140400">
        <f t="shared" si="4386"/>
        <v>11</v>
      </c>
      <c r="F140400" t="str">
        <f>+VLOOKUP(C140400,Подписчики!A:B,2,0)</f>
        <v>UTC+1</v>
      </c>
      <c r="G140400">
        <f t="shared" si="4387"/>
        <v>7</v>
      </c>
    </row>
    <row r="140401" spans="1:7" x14ac:dyDescent="0.25">
      <c r="A140401">
        <v>423543</v>
      </c>
      <c r="B140401" s="1">
        <v>44437.492097087379</v>
      </c>
      <c r="C140401">
        <v>159324</v>
      </c>
      <c r="D140401">
        <v>288529</v>
      </c>
      <c r="E140401">
        <f t="shared" si="4386"/>
        <v>11</v>
      </c>
      <c r="F140401" t="str">
        <f>+VLOOKUP(C140401,Подписчики!A:B,2,0)</f>
        <v>UTC+4</v>
      </c>
      <c r="G140401">
        <f t="shared" si="4387"/>
        <v>7</v>
      </c>
    </row>
    <row r="140402" spans="1:7" x14ac:dyDescent="0.25">
      <c r="A140402">
        <v>423545</v>
      </c>
      <c r="B140402" s="1">
        <v>44437.496475112159</v>
      </c>
      <c r="C140402">
        <v>189824</v>
      </c>
      <c r="D140402">
        <v>301748</v>
      </c>
      <c r="E140402">
        <f t="shared" si="4386"/>
        <v>11</v>
      </c>
      <c r="F140402" t="str">
        <f>+VLOOKUP(C140402,Подписчики!A:B,2,0)</f>
        <v>UTC+6</v>
      </c>
      <c r="G140402">
        <f t="shared" si="4387"/>
        <v>7</v>
      </c>
    </row>
    <row r="140403" spans="1:7" x14ac:dyDescent="0.25">
      <c r="A140403">
        <v>423550</v>
      </c>
      <c r="B140403" s="1">
        <v>44437.503341776785</v>
      </c>
      <c r="C140403">
        <v>345590</v>
      </c>
      <c r="D140403">
        <v>59485</v>
      </c>
      <c r="E140403">
        <f t="shared" si="4386"/>
        <v>12</v>
      </c>
      <c r="F140403" t="str">
        <f>+VLOOKUP(C140403,Подписчики!A:B,2,0)</f>
        <v>UTC+1</v>
      </c>
      <c r="G140403">
        <f t="shared" si="4387"/>
        <v>7</v>
      </c>
    </row>
    <row r="140404" spans="1:7" x14ac:dyDescent="0.25">
      <c r="A140404">
        <v>423555</v>
      </c>
      <c r="B140404" s="1">
        <v>44437.504959257793</v>
      </c>
      <c r="C140404">
        <v>219510</v>
      </c>
      <c r="D140404">
        <v>330333</v>
      </c>
      <c r="E140404">
        <f t="shared" si="4386"/>
        <v>12</v>
      </c>
      <c r="F140404" t="str">
        <f>+VLOOKUP(C140404,Подписчики!A:B,2,0)</f>
        <v>UTC+1</v>
      </c>
      <c r="G140404">
        <f t="shared" si="4387"/>
        <v>7</v>
      </c>
    </row>
    <row r="140405" spans="1:7" x14ac:dyDescent="0.25">
      <c r="A140405">
        <v>423558</v>
      </c>
      <c r="B140405" s="1">
        <v>44437.51008636738</v>
      </c>
      <c r="C140405">
        <v>320433</v>
      </c>
      <c r="D140405">
        <v>439981</v>
      </c>
      <c r="E140405">
        <f t="shared" si="4386"/>
        <v>12</v>
      </c>
      <c r="F140405" t="str">
        <f>+VLOOKUP(C140405,Подписчики!A:B,2,0)</f>
        <v>UTC+2</v>
      </c>
      <c r="G140405">
        <f t="shared" si="4387"/>
        <v>7</v>
      </c>
    </row>
    <row r="140406" spans="1:7" x14ac:dyDescent="0.25">
      <c r="A140406">
        <v>423562</v>
      </c>
      <c r="B140406" s="1">
        <v>44437.517582524277</v>
      </c>
      <c r="C140406">
        <v>99884</v>
      </c>
      <c r="D140406">
        <v>455878</v>
      </c>
      <c r="E140406">
        <f t="shared" si="4386"/>
        <v>12</v>
      </c>
      <c r="F140406" t="str">
        <f>+VLOOKUP(C140406,Подписчики!A:B,2,0)</f>
        <v>UTC+7</v>
      </c>
      <c r="G140406">
        <f t="shared" si="4387"/>
        <v>7</v>
      </c>
    </row>
    <row r="140407" spans="1:7" x14ac:dyDescent="0.25">
      <c r="A140407">
        <v>423563</v>
      </c>
      <c r="B140407" s="1">
        <v>44437.517685476239</v>
      </c>
      <c r="C140407">
        <v>49523</v>
      </c>
      <c r="D140407">
        <v>397390</v>
      </c>
      <c r="E140407">
        <f t="shared" si="4386"/>
        <v>12</v>
      </c>
      <c r="F140407" t="str">
        <f>+VLOOKUP(C140407,Подписчики!A:B,2,0)</f>
        <v>UTC+0</v>
      </c>
      <c r="G140407">
        <f t="shared" si="4387"/>
        <v>7</v>
      </c>
    </row>
    <row r="140408" spans="1:7" x14ac:dyDescent="0.25">
      <c r="A140408">
        <v>423566</v>
      </c>
      <c r="B140408" s="1">
        <v>44437.52648220065</v>
      </c>
      <c r="C140408">
        <v>125787</v>
      </c>
      <c r="D140408">
        <v>347008</v>
      </c>
      <c r="E140408">
        <f t="shared" si="4386"/>
        <v>12</v>
      </c>
      <c r="F140408" t="str">
        <f>+VLOOKUP(C140408,Подписчики!A:B,2,0)</f>
        <v>UTC+1</v>
      </c>
      <c r="G140408">
        <f t="shared" si="4387"/>
        <v>7</v>
      </c>
    </row>
    <row r="140409" spans="1:7" x14ac:dyDescent="0.25">
      <c r="A140409">
        <v>423570</v>
      </c>
      <c r="B140409" s="1">
        <v>44437.534977346273</v>
      </c>
      <c r="C140409">
        <v>337540</v>
      </c>
      <c r="D140409">
        <v>394819</v>
      </c>
      <c r="E140409">
        <f t="shared" si="4386"/>
        <v>12</v>
      </c>
      <c r="F140409" t="str">
        <f>+VLOOKUP(C140409,Подписчики!A:B,2,0)</f>
        <v>UTC+2</v>
      </c>
      <c r="G140409">
        <f t="shared" si="4387"/>
        <v>7</v>
      </c>
    </row>
    <row r="140410" spans="1:7" x14ac:dyDescent="0.25">
      <c r="A140410">
        <v>423571</v>
      </c>
      <c r="B140410" s="1">
        <v>44437.547379985961</v>
      </c>
      <c r="C140410">
        <v>194477</v>
      </c>
      <c r="D140410">
        <v>119655</v>
      </c>
      <c r="E140410">
        <f t="shared" si="4386"/>
        <v>13</v>
      </c>
      <c r="F140410" t="str">
        <f>+VLOOKUP(C140410,Подписчики!A:B,2,0)</f>
        <v>UTC+1</v>
      </c>
      <c r="G140410">
        <f t="shared" si="4387"/>
        <v>7</v>
      </c>
    </row>
    <row r="140411" spans="1:7" x14ac:dyDescent="0.25">
      <c r="A140411">
        <v>423574</v>
      </c>
      <c r="B140411" s="1">
        <v>44437.555608414244</v>
      </c>
      <c r="C140411">
        <v>37220</v>
      </c>
      <c r="D140411">
        <v>347393</v>
      </c>
      <c r="E140411">
        <f t="shared" si="4386"/>
        <v>13</v>
      </c>
      <c r="F140411" t="str">
        <f>+VLOOKUP(C140411,Подписчики!A:B,2,0)</f>
        <v>UTC+1</v>
      </c>
      <c r="G140411">
        <f t="shared" si="4387"/>
        <v>7</v>
      </c>
    </row>
    <row r="140412" spans="1:7" x14ac:dyDescent="0.25">
      <c r="A140412">
        <v>423579</v>
      </c>
      <c r="B140412" s="1">
        <v>44437.564103559867</v>
      </c>
      <c r="C140412">
        <v>311678</v>
      </c>
      <c r="D140412">
        <v>376706</v>
      </c>
      <c r="E140412">
        <f t="shared" si="4386"/>
        <v>13</v>
      </c>
      <c r="F140412" t="str">
        <f>+VLOOKUP(C140412,Подписчики!A:B,2,0)</f>
        <v>UTC+6</v>
      </c>
      <c r="G140412">
        <f t="shared" si="4387"/>
        <v>7</v>
      </c>
    </row>
    <row r="140413" spans="1:7" x14ac:dyDescent="0.25">
      <c r="A140413">
        <v>423583</v>
      </c>
      <c r="B140413" s="1">
        <v>44437.566126213591</v>
      </c>
      <c r="C140413">
        <v>13994</v>
      </c>
      <c r="D140413">
        <v>249943</v>
      </c>
      <c r="E140413">
        <f t="shared" si="4386"/>
        <v>13</v>
      </c>
      <c r="F140413" t="str">
        <f>+VLOOKUP(C140413,Подписчики!A:B,2,0)</f>
        <v>UTC+3</v>
      </c>
      <c r="G140413">
        <f t="shared" si="4387"/>
        <v>7</v>
      </c>
    </row>
    <row r="140414" spans="1:7" x14ac:dyDescent="0.25">
      <c r="A140414">
        <v>423586</v>
      </c>
      <c r="B140414" s="1">
        <v>44437.566935275085</v>
      </c>
      <c r="C140414">
        <v>15862</v>
      </c>
      <c r="D140414">
        <v>118079</v>
      </c>
      <c r="E140414">
        <f t="shared" si="4386"/>
        <v>13</v>
      </c>
      <c r="F140414" t="str">
        <f>+VLOOKUP(C140414,Подписчики!A:B,2,0)</f>
        <v>UTC+1</v>
      </c>
      <c r="G140414">
        <f t="shared" si="4387"/>
        <v>7</v>
      </c>
    </row>
    <row r="140415" spans="1:7" x14ac:dyDescent="0.25">
      <c r="A140415">
        <v>423587</v>
      </c>
      <c r="B140415" s="1">
        <v>44437.568957928801</v>
      </c>
      <c r="C140415">
        <v>273645</v>
      </c>
      <c r="D140415">
        <v>343491</v>
      </c>
      <c r="E140415">
        <f t="shared" si="4386"/>
        <v>13</v>
      </c>
      <c r="F140415" t="str">
        <f>+VLOOKUP(C140415,Подписчики!A:B,2,0)</f>
        <v>UTC+2</v>
      </c>
      <c r="G140415">
        <f t="shared" si="4387"/>
        <v>7</v>
      </c>
    </row>
    <row r="140416" spans="1:7" x14ac:dyDescent="0.25">
      <c r="A140416">
        <v>423591</v>
      </c>
      <c r="B140416" s="1">
        <v>44437.572588274787</v>
      </c>
      <c r="C140416">
        <v>26396</v>
      </c>
      <c r="D140416">
        <v>191893</v>
      </c>
      <c r="E140416">
        <f t="shared" si="4386"/>
        <v>13</v>
      </c>
      <c r="F140416" t="str">
        <f>+VLOOKUP(C140416,Подписчики!A:B,2,0)</f>
        <v>UTC+1</v>
      </c>
      <c r="G140416">
        <f t="shared" si="4387"/>
        <v>7</v>
      </c>
    </row>
    <row r="140417" spans="1:7" x14ac:dyDescent="0.25">
      <c r="A140417">
        <v>423593</v>
      </c>
      <c r="B140417" s="1">
        <v>44437.574216828478</v>
      </c>
      <c r="C140417">
        <v>7768</v>
      </c>
      <c r="D140417">
        <v>250679</v>
      </c>
      <c r="E140417">
        <f t="shared" si="4386"/>
        <v>13</v>
      </c>
      <c r="F140417" t="str">
        <f>+VLOOKUP(C140417,Подписчики!A:B,2,0)</f>
        <v>UTC+3</v>
      </c>
      <c r="G140417">
        <f t="shared" si="4387"/>
        <v>7</v>
      </c>
    </row>
    <row r="140418" spans="1:7" x14ac:dyDescent="0.25">
      <c r="A140418">
        <v>423596</v>
      </c>
      <c r="B140418" s="1">
        <v>44437.574216828478</v>
      </c>
      <c r="C140418">
        <v>161416</v>
      </c>
      <c r="D140418">
        <v>476808</v>
      </c>
      <c r="E140418">
        <f t="shared" si="4386"/>
        <v>13</v>
      </c>
      <c r="F140418" t="str">
        <f>+VLOOKUP(C140418,Подписчики!A:B,2,0)</f>
        <v>UTC+3</v>
      </c>
      <c r="G140418">
        <f t="shared" si="4387"/>
        <v>7</v>
      </c>
    </row>
    <row r="140419" spans="1:7" x14ac:dyDescent="0.25">
      <c r="A140419">
        <v>423597</v>
      </c>
      <c r="B140419" s="1">
        <v>44437.575025889972</v>
      </c>
      <c r="C140419">
        <v>230618</v>
      </c>
      <c r="D140419">
        <v>323088</v>
      </c>
      <c r="E140419">
        <f t="shared" ref="E140419:E140482" si="4388">HOUR(B140419)</f>
        <v>13</v>
      </c>
      <c r="F140419" t="str">
        <f>+VLOOKUP(C140419,Подписчики!A:B,2,0)</f>
        <v>UTC+1</v>
      </c>
      <c r="G140419">
        <f t="shared" ref="G140419:G140482" si="4389">WEEKDAY(B140419,2)</f>
        <v>7</v>
      </c>
    </row>
    <row r="140420" spans="1:7" x14ac:dyDescent="0.25">
      <c r="A140420">
        <v>423600</v>
      </c>
      <c r="B140420" s="1">
        <v>44437.576000000001</v>
      </c>
      <c r="C140420">
        <v>200701</v>
      </c>
      <c r="D140420">
        <v>230507</v>
      </c>
      <c r="E140420">
        <f t="shared" si="4388"/>
        <v>13</v>
      </c>
      <c r="F140420" t="str">
        <f>+VLOOKUP(C140420,Подписчики!A:B,2,0)</f>
        <v>UTC+0</v>
      </c>
      <c r="G140420">
        <f t="shared" si="4389"/>
        <v>7</v>
      </c>
    </row>
    <row r="140421" spans="1:7" x14ac:dyDescent="0.25">
      <c r="A140421">
        <v>423603</v>
      </c>
      <c r="B140421" s="1">
        <v>44437.581093851135</v>
      </c>
      <c r="C140421">
        <v>313436</v>
      </c>
      <c r="D140421">
        <v>82901</v>
      </c>
      <c r="E140421">
        <f t="shared" si="4388"/>
        <v>13</v>
      </c>
      <c r="F140421" t="str">
        <f>+VLOOKUP(C140421,Подписчики!A:B,2,0)</f>
        <v>UTC+4</v>
      </c>
      <c r="G140421">
        <f t="shared" si="4389"/>
        <v>7</v>
      </c>
    </row>
    <row r="140422" spans="1:7" x14ac:dyDescent="0.25">
      <c r="A140422">
        <v>423606</v>
      </c>
      <c r="B140422" s="1">
        <v>44437.590472121345</v>
      </c>
      <c r="C140422">
        <v>78241</v>
      </c>
      <c r="D140422">
        <v>102086</v>
      </c>
      <c r="E140422">
        <f t="shared" si="4388"/>
        <v>14</v>
      </c>
      <c r="F140422" t="str">
        <f>+VLOOKUP(C140422,Подписчики!A:B,2,0)</f>
        <v>UTC+3</v>
      </c>
      <c r="G140422">
        <f t="shared" si="4389"/>
        <v>7</v>
      </c>
    </row>
    <row r="140423" spans="1:7" x14ac:dyDescent="0.25">
      <c r="A140423">
        <v>423611</v>
      </c>
      <c r="B140423" s="1">
        <v>44437.591207119745</v>
      </c>
      <c r="C140423">
        <v>200218</v>
      </c>
      <c r="D140423">
        <v>470762</v>
      </c>
      <c r="E140423">
        <f t="shared" si="4388"/>
        <v>14</v>
      </c>
      <c r="F140423" t="str">
        <f>+VLOOKUP(C140423,Подписчики!A:B,2,0)</f>
        <v>UTC+1</v>
      </c>
      <c r="G140423">
        <f t="shared" si="4389"/>
        <v>7</v>
      </c>
    </row>
    <row r="140424" spans="1:7" x14ac:dyDescent="0.25">
      <c r="A140424">
        <v>423614</v>
      </c>
      <c r="B140424" s="1">
        <v>44437.5999938963</v>
      </c>
      <c r="C140424">
        <v>282067</v>
      </c>
      <c r="D140424">
        <v>153808</v>
      </c>
      <c r="E140424">
        <f t="shared" si="4388"/>
        <v>14</v>
      </c>
      <c r="F140424" t="str">
        <f>+VLOOKUP(C140424,Подписчики!A:B,2,0)</f>
        <v>UTC+0</v>
      </c>
      <c r="G140424">
        <f t="shared" si="4389"/>
        <v>7</v>
      </c>
    </row>
    <row r="140425" spans="1:7" x14ac:dyDescent="0.25">
      <c r="A140425">
        <v>423618</v>
      </c>
      <c r="B140425" s="1">
        <v>44437.602938511322</v>
      </c>
      <c r="C140425">
        <v>49994</v>
      </c>
      <c r="D140425">
        <v>75550</v>
      </c>
      <c r="E140425">
        <f t="shared" si="4388"/>
        <v>14</v>
      </c>
      <c r="F140425" t="str">
        <f>+VLOOKUP(C140425,Подписчики!A:B,2,0)</f>
        <v>UTC+2</v>
      </c>
      <c r="G140425">
        <f t="shared" si="4389"/>
        <v>7</v>
      </c>
    </row>
    <row r="140426" spans="1:7" x14ac:dyDescent="0.25">
      <c r="A140426">
        <v>423622</v>
      </c>
      <c r="B140426" s="1">
        <v>44437.602938511329</v>
      </c>
      <c r="C140426">
        <v>39230</v>
      </c>
      <c r="D140426">
        <v>308230</v>
      </c>
      <c r="E140426">
        <f t="shared" si="4388"/>
        <v>14</v>
      </c>
      <c r="F140426" t="str">
        <f>+VLOOKUP(C140426,Подписчики!A:B,2,0)</f>
        <v>UTC+6</v>
      </c>
      <c r="G140426">
        <f t="shared" si="4389"/>
        <v>7</v>
      </c>
    </row>
    <row r="140427" spans="1:7" x14ac:dyDescent="0.25">
      <c r="A140427">
        <v>423627</v>
      </c>
      <c r="B140427" s="1">
        <v>44437.605770226539</v>
      </c>
      <c r="C140427">
        <v>322578</v>
      </c>
      <c r="D140427">
        <v>347393</v>
      </c>
      <c r="E140427">
        <f t="shared" si="4388"/>
        <v>14</v>
      </c>
      <c r="F140427" t="str">
        <f>+VLOOKUP(C140427,Подписчики!A:B,2,0)</f>
        <v>UTC+1</v>
      </c>
      <c r="G140427">
        <f t="shared" si="4389"/>
        <v>7</v>
      </c>
    </row>
    <row r="140428" spans="1:7" x14ac:dyDescent="0.25">
      <c r="A140428">
        <v>423630</v>
      </c>
      <c r="B140428" s="1">
        <v>44437.608630634481</v>
      </c>
      <c r="C140428">
        <v>53668</v>
      </c>
      <c r="D140428">
        <v>204394</v>
      </c>
      <c r="E140428">
        <f t="shared" si="4388"/>
        <v>14</v>
      </c>
      <c r="F140428" t="str">
        <f>+VLOOKUP(C140428,Подписчики!A:B,2,0)</f>
        <v>UTC-4</v>
      </c>
      <c r="G140428">
        <f t="shared" si="4389"/>
        <v>7</v>
      </c>
    </row>
    <row r="140429" spans="1:7" x14ac:dyDescent="0.25">
      <c r="A140429">
        <v>423631</v>
      </c>
      <c r="B140429" s="1">
        <v>44437.613051779932</v>
      </c>
      <c r="C140429">
        <v>315197</v>
      </c>
      <c r="D140429">
        <v>5151</v>
      </c>
      <c r="E140429">
        <f t="shared" si="4388"/>
        <v>14</v>
      </c>
      <c r="F140429" t="str">
        <f>+VLOOKUP(C140429,Подписчики!A:B,2,0)</f>
        <v>UTC+3</v>
      </c>
      <c r="G140429">
        <f t="shared" si="4389"/>
        <v>7</v>
      </c>
    </row>
    <row r="140430" spans="1:7" x14ac:dyDescent="0.25">
      <c r="A140430">
        <v>423635</v>
      </c>
      <c r="B140430" s="1">
        <v>44437.615478964406</v>
      </c>
      <c r="C140430">
        <v>121078</v>
      </c>
      <c r="D140430">
        <v>318428</v>
      </c>
      <c r="E140430">
        <f t="shared" si="4388"/>
        <v>14</v>
      </c>
      <c r="F140430" t="str">
        <f>+VLOOKUP(C140430,Подписчики!A:B,2,0)</f>
        <v>UTC+1</v>
      </c>
      <c r="G140430">
        <f t="shared" si="4389"/>
        <v>7</v>
      </c>
    </row>
    <row r="140431" spans="1:7" x14ac:dyDescent="0.25">
      <c r="A140431">
        <v>423639</v>
      </c>
      <c r="B140431" s="1">
        <v>44437.616199224831</v>
      </c>
      <c r="C140431">
        <v>140488</v>
      </c>
      <c r="D140431">
        <v>419184</v>
      </c>
      <c r="E140431">
        <f t="shared" si="4388"/>
        <v>14</v>
      </c>
      <c r="F140431" t="str">
        <f>+VLOOKUP(C140431,Подписчики!A:B,2,0)</f>
        <v>UTC-4</v>
      </c>
      <c r="G140431">
        <f t="shared" si="4389"/>
        <v>7</v>
      </c>
    </row>
    <row r="140432" spans="1:7" x14ac:dyDescent="0.25">
      <c r="A140432">
        <v>423641</v>
      </c>
      <c r="B140432" s="1">
        <v>44437.621951456313</v>
      </c>
      <c r="C140432">
        <v>234593</v>
      </c>
      <c r="D140432">
        <v>290088</v>
      </c>
      <c r="E140432">
        <f t="shared" si="4388"/>
        <v>14</v>
      </c>
      <c r="F140432" t="str">
        <f>+VLOOKUP(C140432,Подписчики!A:B,2,0)</f>
        <v>UTC+1</v>
      </c>
      <c r="G140432">
        <f t="shared" si="4389"/>
        <v>7</v>
      </c>
    </row>
    <row r="140433" spans="1:7" x14ac:dyDescent="0.25">
      <c r="A140433">
        <v>423645</v>
      </c>
      <c r="B140433" s="1">
        <v>44437.625996763752</v>
      </c>
      <c r="C140433">
        <v>112175</v>
      </c>
      <c r="D140433">
        <v>381626</v>
      </c>
      <c r="E140433">
        <f t="shared" si="4388"/>
        <v>15</v>
      </c>
      <c r="F140433" t="str">
        <f>+VLOOKUP(C140433,Подписчики!A:B,2,0)</f>
        <v>UTC+3</v>
      </c>
      <c r="G140433">
        <f t="shared" si="4389"/>
        <v>7</v>
      </c>
    </row>
    <row r="140434" spans="1:7" x14ac:dyDescent="0.25">
      <c r="A140434">
        <v>423650</v>
      </c>
      <c r="B140434" s="1">
        <v>44437.630176702172</v>
      </c>
      <c r="C140434">
        <v>14216</v>
      </c>
      <c r="D140434">
        <v>158978</v>
      </c>
      <c r="E140434">
        <f t="shared" si="4388"/>
        <v>15</v>
      </c>
      <c r="F140434" t="str">
        <f>+VLOOKUP(C140434,Подписчики!A:B,2,0)</f>
        <v>UTC-4</v>
      </c>
      <c r="G140434">
        <f t="shared" si="4389"/>
        <v>7</v>
      </c>
    </row>
    <row r="140435" spans="1:7" x14ac:dyDescent="0.25">
      <c r="A140435">
        <v>423654</v>
      </c>
      <c r="B140435" s="1">
        <v>44437.633278317153</v>
      </c>
      <c r="C140435">
        <v>146896</v>
      </c>
      <c r="D140435">
        <v>291822</v>
      </c>
      <c r="E140435">
        <f t="shared" si="4388"/>
        <v>15</v>
      </c>
      <c r="F140435" t="str">
        <f>+VLOOKUP(C140435,Подписчики!A:B,2,0)</f>
        <v>UTC+5</v>
      </c>
      <c r="G140435">
        <f t="shared" si="4389"/>
        <v>7</v>
      </c>
    </row>
    <row r="140436" spans="1:7" x14ac:dyDescent="0.25">
      <c r="A140436">
        <v>423656</v>
      </c>
      <c r="B140436" s="1">
        <v>44437.637323624593</v>
      </c>
      <c r="C140436">
        <v>300688</v>
      </c>
      <c r="D140436">
        <v>352642</v>
      </c>
      <c r="E140436">
        <f t="shared" si="4388"/>
        <v>15</v>
      </c>
      <c r="F140436" t="str">
        <f>+VLOOKUP(C140436,Подписчики!A:B,2,0)</f>
        <v>UTC+3</v>
      </c>
      <c r="G140436">
        <f t="shared" si="4389"/>
        <v>7</v>
      </c>
    </row>
    <row r="140437" spans="1:7" x14ac:dyDescent="0.25">
      <c r="A140437">
        <v>423661</v>
      </c>
      <c r="B140437" s="1">
        <v>44437.637728155343</v>
      </c>
      <c r="C140437">
        <v>172525</v>
      </c>
      <c r="D140437">
        <v>267896</v>
      </c>
      <c r="E140437">
        <f t="shared" si="4388"/>
        <v>15</v>
      </c>
      <c r="F140437" t="str">
        <f>+VLOOKUP(C140437,Подписчики!A:B,2,0)</f>
        <v>UTC+0</v>
      </c>
      <c r="G140437">
        <f t="shared" si="4389"/>
        <v>7</v>
      </c>
    </row>
    <row r="140438" spans="1:7" x14ac:dyDescent="0.25">
      <c r="A140438">
        <v>423662</v>
      </c>
      <c r="B140438" s="1">
        <v>44437.639333333333</v>
      </c>
      <c r="C140438">
        <v>76444</v>
      </c>
      <c r="D140438">
        <v>470762</v>
      </c>
      <c r="E140438">
        <f t="shared" si="4388"/>
        <v>15</v>
      </c>
      <c r="F140438" t="str">
        <f>+VLOOKUP(C140438,Подписчики!A:B,2,0)</f>
        <v>UTC+1</v>
      </c>
      <c r="G140438">
        <f t="shared" si="4389"/>
        <v>7</v>
      </c>
    </row>
    <row r="140439" spans="1:7" x14ac:dyDescent="0.25">
      <c r="A140439">
        <v>423666</v>
      </c>
      <c r="B140439" s="1">
        <v>44437.643391585756</v>
      </c>
      <c r="C140439">
        <v>147265</v>
      </c>
      <c r="D140439">
        <v>175663</v>
      </c>
      <c r="E140439">
        <f t="shared" si="4388"/>
        <v>15</v>
      </c>
      <c r="F140439" t="str">
        <f>+VLOOKUP(C140439,Подписчики!A:B,2,0)</f>
        <v>UTC+2</v>
      </c>
      <c r="G140439">
        <f t="shared" si="4389"/>
        <v>7</v>
      </c>
    </row>
    <row r="140440" spans="1:7" x14ac:dyDescent="0.25">
      <c r="A140440">
        <v>423670</v>
      </c>
      <c r="B140440" s="1">
        <v>44437.646627831709</v>
      </c>
      <c r="C140440">
        <v>348955</v>
      </c>
      <c r="D140440">
        <v>351192</v>
      </c>
      <c r="E140440">
        <f t="shared" si="4388"/>
        <v>15</v>
      </c>
      <c r="F140440" t="str">
        <f>+VLOOKUP(C140440,Подписчики!A:B,2,0)</f>
        <v>UTC+2</v>
      </c>
      <c r="G140440">
        <f t="shared" si="4389"/>
        <v>7</v>
      </c>
    </row>
    <row r="140441" spans="1:7" x14ac:dyDescent="0.25">
      <c r="A140441">
        <v>423671</v>
      </c>
      <c r="B140441" s="1">
        <v>44437.650268608413</v>
      </c>
      <c r="C140441">
        <v>309944</v>
      </c>
      <c r="D140441">
        <v>165432</v>
      </c>
      <c r="E140441">
        <f t="shared" si="4388"/>
        <v>15</v>
      </c>
      <c r="F140441" t="str">
        <f>+VLOOKUP(C140441,Подписчики!A:B,2,0)</f>
        <v>UTC+7</v>
      </c>
      <c r="G140441">
        <f t="shared" si="4389"/>
        <v>7</v>
      </c>
    </row>
    <row r="140442" spans="1:7" x14ac:dyDescent="0.25">
      <c r="A140442">
        <v>423672</v>
      </c>
      <c r="B140442" s="1">
        <v>44437.651886731393</v>
      </c>
      <c r="C140442">
        <v>60921</v>
      </c>
      <c r="D140442">
        <v>158978</v>
      </c>
      <c r="E140442">
        <f t="shared" si="4388"/>
        <v>15</v>
      </c>
      <c r="F140442" t="str">
        <f>+VLOOKUP(C140442,Подписчики!A:B,2,0)</f>
        <v>UTC+3</v>
      </c>
      <c r="G140442">
        <f t="shared" si="4389"/>
        <v>7</v>
      </c>
    </row>
    <row r="140443" spans="1:7" x14ac:dyDescent="0.25">
      <c r="A140443">
        <v>423675</v>
      </c>
      <c r="B140443" s="1">
        <v>44437.654194769129</v>
      </c>
      <c r="C140443">
        <v>94856</v>
      </c>
      <c r="D140443">
        <v>347008</v>
      </c>
      <c r="E140443">
        <f t="shared" si="4388"/>
        <v>15</v>
      </c>
      <c r="F140443" t="str">
        <f>+VLOOKUP(C140443,Подписчики!A:B,2,0)</f>
        <v>UTC-8</v>
      </c>
      <c r="G140443">
        <f t="shared" si="4389"/>
        <v>7</v>
      </c>
    </row>
    <row r="140444" spans="1:7" x14ac:dyDescent="0.25">
      <c r="A140444">
        <v>423676</v>
      </c>
      <c r="B140444" s="1">
        <v>44437.655122977347</v>
      </c>
      <c r="C140444">
        <v>326948</v>
      </c>
      <c r="D140444">
        <v>118549</v>
      </c>
      <c r="E140444">
        <f t="shared" si="4388"/>
        <v>15</v>
      </c>
      <c r="F140444" t="str">
        <f>+VLOOKUP(C140444,Подписчики!A:B,2,0)</f>
        <v>UTC+3</v>
      </c>
      <c r="G140444">
        <f t="shared" si="4389"/>
        <v>7</v>
      </c>
    </row>
    <row r="140445" spans="1:7" x14ac:dyDescent="0.25">
      <c r="A140445">
        <v>423678</v>
      </c>
      <c r="B140445" s="1">
        <v>44437.65581225013</v>
      </c>
      <c r="C140445">
        <v>347116</v>
      </c>
      <c r="D140445">
        <v>172536</v>
      </c>
      <c r="E140445">
        <f t="shared" si="4388"/>
        <v>15</v>
      </c>
      <c r="F140445" t="str">
        <f>+VLOOKUP(C140445,Подписчики!A:B,2,0)</f>
        <v>UTC+0</v>
      </c>
      <c r="G140445">
        <f t="shared" si="4389"/>
        <v>7</v>
      </c>
    </row>
    <row r="140446" spans="1:7" x14ac:dyDescent="0.25">
      <c r="A140446">
        <v>423682</v>
      </c>
      <c r="B140446" s="1">
        <v>44437.656336569577</v>
      </c>
      <c r="C140446">
        <v>51310</v>
      </c>
      <c r="D140446">
        <v>155428</v>
      </c>
      <c r="E140446">
        <f t="shared" si="4388"/>
        <v>15</v>
      </c>
      <c r="F140446" t="str">
        <f>+VLOOKUP(C140446,Подписчики!A:B,2,0)</f>
        <v>UTC+2</v>
      </c>
      <c r="G140446">
        <f t="shared" si="4389"/>
        <v>7</v>
      </c>
    </row>
    <row r="140447" spans="1:7" x14ac:dyDescent="0.25">
      <c r="A140447">
        <v>423685</v>
      </c>
      <c r="B140447" s="1">
        <v>44437.667663430417</v>
      </c>
      <c r="C140447">
        <v>250861</v>
      </c>
      <c r="D140447">
        <v>242428</v>
      </c>
      <c r="E140447">
        <f t="shared" si="4388"/>
        <v>16</v>
      </c>
      <c r="F140447" t="str">
        <f>+VLOOKUP(C140447,Подписчики!A:B,2,0)</f>
        <v>UTC+2</v>
      </c>
      <c r="G140447">
        <f t="shared" si="4389"/>
        <v>7</v>
      </c>
    </row>
    <row r="140448" spans="1:7" x14ac:dyDescent="0.25">
      <c r="A140448">
        <v>423690</v>
      </c>
      <c r="B140448" s="1">
        <v>44437.669281553397</v>
      </c>
      <c r="C140448">
        <v>18702</v>
      </c>
      <c r="D140448">
        <v>243728</v>
      </c>
      <c r="E140448">
        <f t="shared" si="4388"/>
        <v>16</v>
      </c>
      <c r="F140448" t="str">
        <f>+VLOOKUP(C140448,Подписчики!A:B,2,0)</f>
        <v>UTC+2</v>
      </c>
      <c r="G140448">
        <f t="shared" si="4389"/>
        <v>7</v>
      </c>
    </row>
    <row r="140449" spans="1:7" x14ac:dyDescent="0.25">
      <c r="A140449">
        <v>423695</v>
      </c>
      <c r="B140449" s="1">
        <v>44437.673731391587</v>
      </c>
      <c r="C140449">
        <v>15857</v>
      </c>
      <c r="D140449">
        <v>230507</v>
      </c>
      <c r="E140449">
        <f t="shared" si="4388"/>
        <v>16</v>
      </c>
      <c r="F140449" t="str">
        <f>+VLOOKUP(C140449,Подписчики!A:B,2,0)</f>
        <v>UTC+1</v>
      </c>
      <c r="G140449">
        <f t="shared" si="4389"/>
        <v>7</v>
      </c>
    </row>
    <row r="140450" spans="1:7" x14ac:dyDescent="0.25">
      <c r="A140450">
        <v>423699</v>
      </c>
      <c r="B140450" s="1">
        <v>44437.676158576054</v>
      </c>
      <c r="C140450">
        <v>50008</v>
      </c>
      <c r="D140450">
        <v>86587</v>
      </c>
      <c r="E140450">
        <f t="shared" si="4388"/>
        <v>16</v>
      </c>
      <c r="F140450" t="str">
        <f>+VLOOKUP(C140450,Подписчики!A:B,2,0)</f>
        <v>UTC+3</v>
      </c>
      <c r="G140450">
        <f t="shared" si="4389"/>
        <v>7</v>
      </c>
    </row>
    <row r="140451" spans="1:7" x14ac:dyDescent="0.25">
      <c r="A140451">
        <v>423700</v>
      </c>
      <c r="B140451" s="1">
        <v>44437.67818122977</v>
      </c>
      <c r="C140451">
        <v>199157</v>
      </c>
      <c r="D140451">
        <v>230507</v>
      </c>
      <c r="E140451">
        <f t="shared" si="4388"/>
        <v>16</v>
      </c>
      <c r="F140451" t="str">
        <f>+VLOOKUP(C140451,Подписчики!A:B,2,0)</f>
        <v>UTC+0</v>
      </c>
      <c r="G140451">
        <f t="shared" si="4389"/>
        <v>7</v>
      </c>
    </row>
    <row r="140452" spans="1:7" x14ac:dyDescent="0.25">
      <c r="A140452">
        <v>423702</v>
      </c>
      <c r="B140452" s="1">
        <v>44437.686271844657</v>
      </c>
      <c r="C140452">
        <v>175663</v>
      </c>
      <c r="D140452">
        <v>330459</v>
      </c>
      <c r="E140452">
        <f t="shared" si="4388"/>
        <v>16</v>
      </c>
      <c r="F140452" t="str">
        <f>+VLOOKUP(C140452,Подписчики!A:B,2,0)</f>
        <v>UTC+0</v>
      </c>
      <c r="G140452">
        <f t="shared" si="4389"/>
        <v>7</v>
      </c>
    </row>
    <row r="140453" spans="1:7" x14ac:dyDescent="0.25">
      <c r="A140453">
        <v>423706</v>
      </c>
      <c r="B140453" s="1">
        <v>44437.687485436894</v>
      </c>
      <c r="C140453">
        <v>135780</v>
      </c>
      <c r="D140453">
        <v>245484</v>
      </c>
      <c r="E140453">
        <f t="shared" si="4388"/>
        <v>16</v>
      </c>
      <c r="F140453" t="str">
        <f>+VLOOKUP(C140453,Подписчики!A:B,2,0)</f>
        <v>UTC+3</v>
      </c>
      <c r="G140453">
        <f t="shared" si="4389"/>
        <v>7</v>
      </c>
    </row>
    <row r="140454" spans="1:7" x14ac:dyDescent="0.25">
      <c r="A140454">
        <v>423708</v>
      </c>
      <c r="B140454" s="1">
        <v>44437.691126213591</v>
      </c>
      <c r="C140454">
        <v>135141</v>
      </c>
      <c r="D140454">
        <v>153893</v>
      </c>
      <c r="E140454">
        <f t="shared" si="4388"/>
        <v>16</v>
      </c>
      <c r="F140454" t="str">
        <f>+VLOOKUP(C140454,Подписчики!A:B,2,0)</f>
        <v>UTC+0</v>
      </c>
      <c r="G140454">
        <f t="shared" si="4389"/>
        <v>7</v>
      </c>
    </row>
    <row r="140455" spans="1:7" x14ac:dyDescent="0.25">
      <c r="A140455">
        <v>423711</v>
      </c>
      <c r="B140455" s="1">
        <v>44437.691126213591</v>
      </c>
      <c r="C140455">
        <v>261429</v>
      </c>
      <c r="D140455">
        <v>230507</v>
      </c>
      <c r="E140455">
        <f t="shared" si="4388"/>
        <v>16</v>
      </c>
      <c r="F140455" t="str">
        <f>+VLOOKUP(C140455,Подписчики!A:B,2,0)</f>
        <v>UTC+0</v>
      </c>
      <c r="G140455">
        <f t="shared" si="4389"/>
        <v>7</v>
      </c>
    </row>
    <row r="140456" spans="1:7" x14ac:dyDescent="0.25">
      <c r="A140456">
        <v>423713</v>
      </c>
      <c r="B140456" s="1">
        <v>44437.69151890622</v>
      </c>
      <c r="C140456">
        <v>211761</v>
      </c>
      <c r="D140456">
        <v>122982</v>
      </c>
      <c r="E140456">
        <f t="shared" si="4388"/>
        <v>16</v>
      </c>
      <c r="F140456" t="str">
        <f>+VLOOKUP(C140456,Подписчики!A:B,2,0)</f>
        <v>UTC+1</v>
      </c>
      <c r="G140456">
        <f t="shared" si="4389"/>
        <v>7</v>
      </c>
    </row>
    <row r="140457" spans="1:7" x14ac:dyDescent="0.25">
      <c r="A140457">
        <v>423717</v>
      </c>
      <c r="B140457" s="1">
        <v>44437.692744336571</v>
      </c>
      <c r="C140457">
        <v>9110</v>
      </c>
      <c r="D140457">
        <v>180467</v>
      </c>
      <c r="E140457">
        <f t="shared" si="4388"/>
        <v>16</v>
      </c>
      <c r="F140457" t="str">
        <f>+VLOOKUP(C140457,Подписчики!A:B,2,0)</f>
        <v>UTC+0</v>
      </c>
      <c r="G140457">
        <f t="shared" si="4389"/>
        <v>7</v>
      </c>
    </row>
    <row r="140458" spans="1:7" x14ac:dyDescent="0.25">
      <c r="A140458">
        <v>423719</v>
      </c>
      <c r="B140458" s="1">
        <v>44437.701239482201</v>
      </c>
      <c r="C140458">
        <v>62543</v>
      </c>
      <c r="D140458">
        <v>343491</v>
      </c>
      <c r="E140458">
        <f t="shared" si="4388"/>
        <v>16</v>
      </c>
      <c r="F140458" t="str">
        <f>+VLOOKUP(C140458,Подписчики!A:B,2,0)</f>
        <v>UTC+1</v>
      </c>
      <c r="G140458">
        <f t="shared" si="4389"/>
        <v>7</v>
      </c>
    </row>
    <row r="140459" spans="1:7" x14ac:dyDescent="0.25">
      <c r="A140459">
        <v>423720</v>
      </c>
      <c r="B140459" s="1">
        <v>44437.707307443365</v>
      </c>
      <c r="C140459">
        <v>33351</v>
      </c>
      <c r="D140459">
        <v>250679</v>
      </c>
      <c r="E140459">
        <f t="shared" si="4388"/>
        <v>16</v>
      </c>
      <c r="F140459" t="str">
        <f>+VLOOKUP(C140459,Подписчики!A:B,2,0)</f>
        <v>UTC+0</v>
      </c>
      <c r="G140459">
        <f t="shared" si="4389"/>
        <v>7</v>
      </c>
    </row>
    <row r="140460" spans="1:7" x14ac:dyDescent="0.25">
      <c r="A140460">
        <v>423725</v>
      </c>
      <c r="B140460" s="1">
        <v>44437.708521035602</v>
      </c>
      <c r="C140460">
        <v>100412</v>
      </c>
      <c r="D140460">
        <v>419338</v>
      </c>
      <c r="E140460">
        <f t="shared" si="4388"/>
        <v>17</v>
      </c>
      <c r="F140460" t="str">
        <f>+VLOOKUP(C140460,Подписчики!A:B,2,0)</f>
        <v>UTC+3</v>
      </c>
      <c r="G140460">
        <f t="shared" si="4389"/>
        <v>7</v>
      </c>
    </row>
    <row r="140461" spans="1:7" x14ac:dyDescent="0.25">
      <c r="A140461">
        <v>423727</v>
      </c>
      <c r="B140461" s="1">
        <v>44437.709734627831</v>
      </c>
      <c r="C140461">
        <v>155142</v>
      </c>
      <c r="D140461">
        <v>157711</v>
      </c>
      <c r="E140461">
        <f t="shared" si="4388"/>
        <v>17</v>
      </c>
      <c r="F140461" t="str">
        <f>+VLOOKUP(C140461,Подписчики!A:B,2,0)</f>
        <v>UTC+2</v>
      </c>
      <c r="G140461">
        <f t="shared" si="4389"/>
        <v>7</v>
      </c>
    </row>
    <row r="140462" spans="1:7" x14ac:dyDescent="0.25">
      <c r="A140462">
        <v>423731</v>
      </c>
      <c r="B140462" s="1">
        <v>44437.710543689318</v>
      </c>
      <c r="C140462">
        <v>280959</v>
      </c>
      <c r="D140462">
        <v>394819</v>
      </c>
      <c r="E140462">
        <f t="shared" si="4388"/>
        <v>17</v>
      </c>
      <c r="F140462" t="str">
        <f>+VLOOKUP(C140462,Подписчики!A:B,2,0)</f>
        <v>UTC+0</v>
      </c>
      <c r="G140462">
        <f t="shared" si="4389"/>
        <v>7</v>
      </c>
    </row>
    <row r="140463" spans="1:7" x14ac:dyDescent="0.25">
      <c r="A140463">
        <v>423733</v>
      </c>
      <c r="B140463" s="1">
        <v>44437.710543689325</v>
      </c>
      <c r="C140463">
        <v>133798</v>
      </c>
      <c r="D140463">
        <v>401945</v>
      </c>
      <c r="E140463">
        <f t="shared" si="4388"/>
        <v>17</v>
      </c>
      <c r="F140463" t="str">
        <f>+VLOOKUP(C140463,Подписчики!A:B,2,0)</f>
        <v>UTC+4</v>
      </c>
      <c r="G140463">
        <f t="shared" si="4389"/>
        <v>7</v>
      </c>
    </row>
    <row r="140464" spans="1:7" x14ac:dyDescent="0.25">
      <c r="A140464">
        <v>423734</v>
      </c>
      <c r="B140464" s="1">
        <v>44437.713375404528</v>
      </c>
      <c r="C140464">
        <v>298247</v>
      </c>
      <c r="D140464">
        <v>351192</v>
      </c>
      <c r="E140464">
        <f t="shared" si="4388"/>
        <v>17</v>
      </c>
      <c r="F140464" t="str">
        <f>+VLOOKUP(C140464,Подписчики!A:B,2,0)</f>
        <v>UTC+3</v>
      </c>
      <c r="G140464">
        <f t="shared" si="4389"/>
        <v>7</v>
      </c>
    </row>
    <row r="140465" spans="1:7" x14ac:dyDescent="0.25">
      <c r="A140465">
        <v>423739</v>
      </c>
      <c r="B140465" s="1">
        <v>44437.714184466022</v>
      </c>
      <c r="C140465">
        <v>237024</v>
      </c>
      <c r="D140465">
        <v>118549</v>
      </c>
      <c r="E140465">
        <f t="shared" si="4388"/>
        <v>17</v>
      </c>
      <c r="F140465" t="str">
        <f>+VLOOKUP(C140465,Подписчики!A:B,2,0)</f>
        <v>UTC+1</v>
      </c>
      <c r="G140465">
        <f t="shared" si="4389"/>
        <v>7</v>
      </c>
    </row>
    <row r="140466" spans="1:7" x14ac:dyDescent="0.25">
      <c r="A140466">
        <v>423742</v>
      </c>
      <c r="B140466" s="1">
        <v>44437.714184466022</v>
      </c>
      <c r="C140466">
        <v>342585</v>
      </c>
      <c r="D140466">
        <v>180017</v>
      </c>
      <c r="E140466">
        <f t="shared" si="4388"/>
        <v>17</v>
      </c>
      <c r="F140466" t="str">
        <f>+VLOOKUP(C140466,Подписчики!A:B,2,0)</f>
        <v>UTC+1</v>
      </c>
      <c r="G140466">
        <f t="shared" si="4389"/>
        <v>7</v>
      </c>
    </row>
    <row r="140467" spans="1:7" x14ac:dyDescent="0.25">
      <c r="A140467">
        <v>423747</v>
      </c>
      <c r="B140467" s="1">
        <v>44437.715802589002</v>
      </c>
      <c r="C140467">
        <v>35812</v>
      </c>
      <c r="D140467">
        <v>182191</v>
      </c>
      <c r="E140467">
        <f t="shared" si="4388"/>
        <v>17</v>
      </c>
      <c r="F140467" t="str">
        <f>+VLOOKUP(C140467,Подписчики!A:B,2,0)</f>
        <v>UTC+1</v>
      </c>
      <c r="G140467">
        <f t="shared" si="4389"/>
        <v>7</v>
      </c>
    </row>
    <row r="140468" spans="1:7" x14ac:dyDescent="0.25">
      <c r="A140468">
        <v>423750</v>
      </c>
      <c r="B140468" s="1">
        <v>44437.717825242718</v>
      </c>
      <c r="C140468">
        <v>138959</v>
      </c>
      <c r="D140468">
        <v>123443</v>
      </c>
      <c r="E140468">
        <f t="shared" si="4388"/>
        <v>17</v>
      </c>
      <c r="F140468" t="str">
        <f>+VLOOKUP(C140468,Подписчики!A:B,2,0)</f>
        <v>UTC+2</v>
      </c>
      <c r="G140468">
        <f t="shared" si="4389"/>
        <v>7</v>
      </c>
    </row>
    <row r="140469" spans="1:7" x14ac:dyDescent="0.25">
      <c r="A140469">
        <v>423754</v>
      </c>
      <c r="B140469" s="1">
        <v>44437.718039490952</v>
      </c>
      <c r="C140469">
        <v>40919</v>
      </c>
      <c r="D140469">
        <v>264283</v>
      </c>
      <c r="E140469">
        <f t="shared" si="4388"/>
        <v>17</v>
      </c>
      <c r="F140469" t="str">
        <f>+VLOOKUP(C140469,Подписчики!A:B,2,0)</f>
        <v>UTC+3</v>
      </c>
      <c r="G140469">
        <f t="shared" si="4389"/>
        <v>7</v>
      </c>
    </row>
    <row r="140470" spans="1:7" x14ac:dyDescent="0.25">
      <c r="A140470">
        <v>423759</v>
      </c>
      <c r="B140470" s="1">
        <v>44437.718863490707</v>
      </c>
      <c r="C140470">
        <v>195597</v>
      </c>
      <c r="D140470">
        <v>343500</v>
      </c>
      <c r="E140470">
        <f t="shared" si="4388"/>
        <v>17</v>
      </c>
      <c r="F140470" t="str">
        <f>+VLOOKUP(C140470,Подписчики!A:B,2,0)</f>
        <v>UTC-6</v>
      </c>
      <c r="G140470">
        <f t="shared" si="4389"/>
        <v>7</v>
      </c>
    </row>
    <row r="140471" spans="1:7" x14ac:dyDescent="0.25">
      <c r="A140471">
        <v>423761</v>
      </c>
      <c r="B140471" s="1">
        <v>44437.719038834955</v>
      </c>
      <c r="C140471">
        <v>311857</v>
      </c>
      <c r="D140471">
        <v>314516</v>
      </c>
      <c r="E140471">
        <f t="shared" si="4388"/>
        <v>17</v>
      </c>
      <c r="F140471" t="str">
        <f>+VLOOKUP(C140471,Подписчики!A:B,2,0)</f>
        <v>UTC+1</v>
      </c>
      <c r="G140471">
        <f t="shared" si="4389"/>
        <v>7</v>
      </c>
    </row>
    <row r="140472" spans="1:7" x14ac:dyDescent="0.25">
      <c r="A140472">
        <v>423765</v>
      </c>
      <c r="B140472" s="1">
        <v>44437.734411003235</v>
      </c>
      <c r="C140472">
        <v>177253</v>
      </c>
      <c r="D140472">
        <v>217307</v>
      </c>
      <c r="E140472">
        <f t="shared" si="4388"/>
        <v>17</v>
      </c>
      <c r="F140472" t="str">
        <f>+VLOOKUP(C140472,Подписчики!A:B,2,0)</f>
        <v>UTC+3</v>
      </c>
      <c r="G140472">
        <f t="shared" si="4389"/>
        <v>7</v>
      </c>
    </row>
    <row r="140473" spans="1:7" x14ac:dyDescent="0.25">
      <c r="A140473">
        <v>423768</v>
      </c>
      <c r="B140473" s="1">
        <v>44437.742906148873</v>
      </c>
      <c r="C140473">
        <v>167530</v>
      </c>
      <c r="D140473">
        <v>472712</v>
      </c>
      <c r="E140473">
        <f t="shared" si="4388"/>
        <v>17</v>
      </c>
      <c r="F140473" t="str">
        <f>+VLOOKUP(C140473,Подписчики!A:B,2,0)</f>
        <v>UTC+4</v>
      </c>
      <c r="G140473">
        <f t="shared" si="4389"/>
        <v>7</v>
      </c>
    </row>
    <row r="140474" spans="1:7" x14ac:dyDescent="0.25">
      <c r="A140474">
        <v>423773</v>
      </c>
      <c r="B140474" s="1">
        <v>44437.743310679616</v>
      </c>
      <c r="C140474">
        <v>130087</v>
      </c>
      <c r="D140474">
        <v>158978</v>
      </c>
      <c r="E140474">
        <f t="shared" si="4388"/>
        <v>17</v>
      </c>
      <c r="F140474" t="str">
        <f>+VLOOKUP(C140474,Подписчики!A:B,2,0)</f>
        <v>UTC+1</v>
      </c>
      <c r="G140474">
        <f t="shared" si="4389"/>
        <v>7</v>
      </c>
    </row>
    <row r="140475" spans="1:7" x14ac:dyDescent="0.25">
      <c r="A140475">
        <v>423774</v>
      </c>
      <c r="B140475" s="1">
        <v>44437.744119741103</v>
      </c>
      <c r="C140475">
        <v>257403</v>
      </c>
      <c r="D140475">
        <v>408587</v>
      </c>
      <c r="E140475">
        <f t="shared" si="4388"/>
        <v>17</v>
      </c>
      <c r="F140475" t="str">
        <f>+VLOOKUP(C140475,Подписчики!A:B,2,0)</f>
        <v>UTC+3</v>
      </c>
      <c r="G140475">
        <f t="shared" si="4389"/>
        <v>7</v>
      </c>
    </row>
    <row r="140476" spans="1:7" x14ac:dyDescent="0.25">
      <c r="A140476">
        <v>423778</v>
      </c>
      <c r="B140476" s="1">
        <v>44437.744468520155</v>
      </c>
      <c r="C140476">
        <v>25805</v>
      </c>
      <c r="D140476">
        <v>402459</v>
      </c>
      <c r="E140476">
        <f t="shared" si="4388"/>
        <v>17</v>
      </c>
      <c r="F140476" t="str">
        <f>+VLOOKUP(C140476,Подписчики!A:B,2,0)</f>
        <v>UTC+1</v>
      </c>
      <c r="G140476">
        <f t="shared" si="4389"/>
        <v>7</v>
      </c>
    </row>
    <row r="140477" spans="1:7" x14ac:dyDescent="0.25">
      <c r="A140477">
        <v>423782</v>
      </c>
      <c r="B140477" s="1">
        <v>44437.74816504855</v>
      </c>
      <c r="C140477">
        <v>176200</v>
      </c>
      <c r="D140477">
        <v>21407</v>
      </c>
      <c r="E140477">
        <f t="shared" si="4388"/>
        <v>17</v>
      </c>
      <c r="F140477" t="str">
        <f>+VLOOKUP(C140477,Подписчики!A:B,2,0)</f>
        <v>UTC+1</v>
      </c>
      <c r="G140477">
        <f t="shared" si="4389"/>
        <v>7</v>
      </c>
    </row>
    <row r="140478" spans="1:7" x14ac:dyDescent="0.25">
      <c r="A140478">
        <v>423783</v>
      </c>
      <c r="B140478" s="1">
        <v>44437.748569579286</v>
      </c>
      <c r="C140478">
        <v>32530</v>
      </c>
      <c r="D140478">
        <v>351192</v>
      </c>
      <c r="E140478">
        <f t="shared" si="4388"/>
        <v>17</v>
      </c>
      <c r="F140478" t="str">
        <f>+VLOOKUP(C140478,Подписчики!A:B,2,0)</f>
        <v>UTC+6</v>
      </c>
      <c r="G140478">
        <f t="shared" si="4389"/>
        <v>7</v>
      </c>
    </row>
    <row r="140479" spans="1:7" x14ac:dyDescent="0.25">
      <c r="A140479">
        <v>423786</v>
      </c>
      <c r="B140479" s="1">
        <v>44437.749783171523</v>
      </c>
      <c r="C140479">
        <v>157578</v>
      </c>
      <c r="D140479">
        <v>411922</v>
      </c>
      <c r="E140479">
        <f t="shared" si="4388"/>
        <v>17</v>
      </c>
      <c r="F140479" t="str">
        <f>+VLOOKUP(C140479,Подписчики!A:B,2,0)</f>
        <v>UTC+1</v>
      </c>
      <c r="G140479">
        <f t="shared" si="4389"/>
        <v>7</v>
      </c>
    </row>
    <row r="140480" spans="1:7" x14ac:dyDescent="0.25">
      <c r="A140480">
        <v>423790</v>
      </c>
      <c r="B140480" s="1">
        <v>44437.753019417476</v>
      </c>
      <c r="C140480">
        <v>67819</v>
      </c>
      <c r="D140480">
        <v>118549</v>
      </c>
      <c r="E140480">
        <f t="shared" si="4388"/>
        <v>18</v>
      </c>
      <c r="F140480" t="str">
        <f>+VLOOKUP(C140480,Подписчики!A:B,2,0)</f>
        <v>UTC+1</v>
      </c>
      <c r="G140480">
        <f t="shared" si="4389"/>
        <v>7</v>
      </c>
    </row>
    <row r="140481" spans="1:7" x14ac:dyDescent="0.25">
      <c r="A140481">
        <v>423791</v>
      </c>
      <c r="B140481" s="1">
        <v>44437.757064724916</v>
      </c>
      <c r="C140481">
        <v>16525</v>
      </c>
      <c r="D140481">
        <v>411922</v>
      </c>
      <c r="E140481">
        <f t="shared" si="4388"/>
        <v>18</v>
      </c>
      <c r="F140481" t="str">
        <f>+VLOOKUP(C140481,Подписчики!A:B,2,0)</f>
        <v>UTC+3</v>
      </c>
      <c r="G140481">
        <f t="shared" si="4389"/>
        <v>7</v>
      </c>
    </row>
    <row r="140482" spans="1:7" x14ac:dyDescent="0.25">
      <c r="A140482">
        <v>423792</v>
      </c>
      <c r="B140482" s="1">
        <v>44437.758629108554</v>
      </c>
      <c r="C140482">
        <v>326220</v>
      </c>
      <c r="D140482">
        <v>437440</v>
      </c>
      <c r="E140482">
        <f t="shared" si="4388"/>
        <v>18</v>
      </c>
      <c r="F140482" t="str">
        <f>+VLOOKUP(C140482,Подписчики!A:B,2,0)</f>
        <v>UTC+1</v>
      </c>
      <c r="G140482">
        <f t="shared" si="4389"/>
        <v>7</v>
      </c>
    </row>
    <row r="140483" spans="1:7" x14ac:dyDescent="0.25">
      <c r="A140483">
        <v>423796</v>
      </c>
      <c r="B140483" s="1">
        <v>44437.762728155343</v>
      </c>
      <c r="C140483">
        <v>215459</v>
      </c>
      <c r="D140483">
        <v>154256</v>
      </c>
      <c r="E140483">
        <f t="shared" ref="E140483:E140546" si="4390">HOUR(B140483)</f>
        <v>18</v>
      </c>
      <c r="F140483" t="str">
        <f>+VLOOKUP(C140483,Подписчики!A:B,2,0)</f>
        <v>UTC+1</v>
      </c>
      <c r="G140483">
        <f t="shared" ref="G140483:G140546" si="4391">WEEKDAY(B140483,2)</f>
        <v>7</v>
      </c>
    </row>
    <row r="140484" spans="1:7" x14ac:dyDescent="0.25">
      <c r="A140484">
        <v>423797</v>
      </c>
      <c r="B140484" s="1">
        <v>44437.771627831717</v>
      </c>
      <c r="C140484">
        <v>149271</v>
      </c>
      <c r="D140484">
        <v>257392</v>
      </c>
      <c r="E140484">
        <f t="shared" si="4390"/>
        <v>18</v>
      </c>
      <c r="F140484" t="str">
        <f>+VLOOKUP(C140484,Подписчики!A:B,2,0)</f>
        <v>UTC+3</v>
      </c>
      <c r="G140484">
        <f t="shared" si="4391"/>
        <v>7</v>
      </c>
    </row>
    <row r="140485" spans="1:7" x14ac:dyDescent="0.25">
      <c r="A140485">
        <v>423800</v>
      </c>
      <c r="B140485" s="1">
        <v>44437.774459546927</v>
      </c>
      <c r="C140485">
        <v>167905</v>
      </c>
      <c r="D140485">
        <v>230507</v>
      </c>
      <c r="E140485">
        <f t="shared" si="4390"/>
        <v>18</v>
      </c>
      <c r="F140485" t="str">
        <f>+VLOOKUP(C140485,Подписчики!A:B,2,0)</f>
        <v>UTC+2</v>
      </c>
      <c r="G140485">
        <f t="shared" si="4391"/>
        <v>7</v>
      </c>
    </row>
    <row r="140486" spans="1:7" x14ac:dyDescent="0.25">
      <c r="A140486">
        <v>423801</v>
      </c>
      <c r="B140486" s="1">
        <v>44437.778909385117</v>
      </c>
      <c r="C140486">
        <v>245881</v>
      </c>
      <c r="D140486">
        <v>194335</v>
      </c>
      <c r="E140486">
        <f t="shared" si="4390"/>
        <v>18</v>
      </c>
      <c r="F140486" t="str">
        <f>+VLOOKUP(C140486,Подписчики!A:B,2,0)</f>
        <v>UTC+1</v>
      </c>
      <c r="G140486">
        <f t="shared" si="4391"/>
        <v>7</v>
      </c>
    </row>
    <row r="140487" spans="1:7" x14ac:dyDescent="0.25">
      <c r="A140487">
        <v>423805</v>
      </c>
      <c r="B140487" s="1">
        <v>44437.78052750809</v>
      </c>
      <c r="C140487">
        <v>213725</v>
      </c>
      <c r="D140487">
        <v>158978</v>
      </c>
      <c r="E140487">
        <f t="shared" si="4390"/>
        <v>18</v>
      </c>
      <c r="F140487" t="str">
        <f>+VLOOKUP(C140487,Подписчики!A:B,2,0)</f>
        <v>UTC+1</v>
      </c>
      <c r="G140487">
        <f t="shared" si="4391"/>
        <v>7</v>
      </c>
    </row>
    <row r="140488" spans="1:7" x14ac:dyDescent="0.25">
      <c r="A140488">
        <v>423809</v>
      </c>
      <c r="B140488" s="1">
        <v>44437.781336569577</v>
      </c>
      <c r="C140488">
        <v>176723</v>
      </c>
      <c r="D140488">
        <v>145859</v>
      </c>
      <c r="E140488">
        <f t="shared" si="4390"/>
        <v>18</v>
      </c>
      <c r="F140488" t="str">
        <f>+VLOOKUP(C140488,Подписчики!A:B,2,0)</f>
        <v>UTC+3</v>
      </c>
      <c r="G140488">
        <f t="shared" si="4391"/>
        <v>7</v>
      </c>
    </row>
    <row r="140489" spans="1:7" x14ac:dyDescent="0.25">
      <c r="A140489">
        <v>423810</v>
      </c>
      <c r="B140489" s="1">
        <v>44437.78214563107</v>
      </c>
      <c r="C140489">
        <v>231881</v>
      </c>
      <c r="D140489">
        <v>154256</v>
      </c>
      <c r="E140489">
        <f t="shared" si="4390"/>
        <v>18</v>
      </c>
      <c r="F140489" t="str">
        <f>+VLOOKUP(C140489,Подписчики!A:B,2,0)</f>
        <v>UTC+1</v>
      </c>
      <c r="G140489">
        <f t="shared" si="4391"/>
        <v>7</v>
      </c>
    </row>
    <row r="140490" spans="1:7" x14ac:dyDescent="0.25">
      <c r="A140490">
        <v>423811</v>
      </c>
      <c r="B140490" s="1">
        <v>44437.783763754051</v>
      </c>
      <c r="C140490">
        <v>225410</v>
      </c>
      <c r="D140490">
        <v>455878</v>
      </c>
      <c r="E140490">
        <f t="shared" si="4390"/>
        <v>18</v>
      </c>
      <c r="F140490" t="str">
        <f>+VLOOKUP(C140490,Подписчики!A:B,2,0)</f>
        <v>UTC+1</v>
      </c>
      <c r="G140490">
        <f t="shared" si="4391"/>
        <v>7</v>
      </c>
    </row>
    <row r="140491" spans="1:7" x14ac:dyDescent="0.25">
      <c r="A140491">
        <v>423813</v>
      </c>
      <c r="B140491" s="1">
        <v>44437.786736655784</v>
      </c>
      <c r="C140491">
        <v>235637</v>
      </c>
      <c r="D140491">
        <v>130739</v>
      </c>
      <c r="E140491">
        <f t="shared" si="4390"/>
        <v>18</v>
      </c>
      <c r="F140491" t="str">
        <f>+VLOOKUP(C140491,Подписчики!A:B,2,0)</f>
        <v>UTC+1</v>
      </c>
      <c r="G140491">
        <f t="shared" si="4391"/>
        <v>7</v>
      </c>
    </row>
    <row r="140492" spans="1:7" x14ac:dyDescent="0.25">
      <c r="A140492">
        <v>423818</v>
      </c>
      <c r="B140492" s="1">
        <v>44437.787000000004</v>
      </c>
      <c r="C140492">
        <v>67522</v>
      </c>
      <c r="D140492">
        <v>352892</v>
      </c>
      <c r="E140492">
        <f t="shared" si="4390"/>
        <v>18</v>
      </c>
      <c r="F140492" t="str">
        <f>+VLOOKUP(C140492,Подписчики!A:B,2,0)</f>
        <v>UTC+1</v>
      </c>
      <c r="G140492">
        <f t="shared" si="4391"/>
        <v>7</v>
      </c>
    </row>
    <row r="140493" spans="1:7" x14ac:dyDescent="0.25">
      <c r="A140493">
        <v>423822</v>
      </c>
      <c r="B140493" s="1">
        <v>44437.787987914671</v>
      </c>
      <c r="C140493">
        <v>346141</v>
      </c>
      <c r="D140493">
        <v>362198</v>
      </c>
      <c r="E140493">
        <f t="shared" si="4390"/>
        <v>18</v>
      </c>
      <c r="F140493" t="str">
        <f>+VLOOKUP(C140493,Подписчики!A:B,2,0)</f>
        <v>UTC+1</v>
      </c>
      <c r="G140493">
        <f t="shared" si="4391"/>
        <v>7</v>
      </c>
    </row>
    <row r="140494" spans="1:7" x14ac:dyDescent="0.25">
      <c r="A140494">
        <v>423827</v>
      </c>
      <c r="B140494" s="1">
        <v>44437.789831715214</v>
      </c>
      <c r="C140494">
        <v>294953</v>
      </c>
      <c r="D140494">
        <v>180863</v>
      </c>
      <c r="E140494">
        <f t="shared" si="4390"/>
        <v>18</v>
      </c>
      <c r="F140494" t="str">
        <f>+VLOOKUP(C140494,Подписчики!A:B,2,0)</f>
        <v>UTC+4</v>
      </c>
      <c r="G140494">
        <f t="shared" si="4391"/>
        <v>7</v>
      </c>
    </row>
    <row r="140495" spans="1:7" x14ac:dyDescent="0.25">
      <c r="A140495">
        <v>423828</v>
      </c>
      <c r="B140495" s="1">
        <v>44437.791449838187</v>
      </c>
      <c r="C140495">
        <v>323511</v>
      </c>
      <c r="D140495">
        <v>250679</v>
      </c>
      <c r="E140495">
        <f t="shared" si="4390"/>
        <v>18</v>
      </c>
      <c r="F140495" t="str">
        <f>+VLOOKUP(C140495,Подписчики!A:B,2,0)</f>
        <v>UTC+0</v>
      </c>
      <c r="G140495">
        <f t="shared" si="4391"/>
        <v>7</v>
      </c>
    </row>
    <row r="140496" spans="1:7" x14ac:dyDescent="0.25">
      <c r="A140496">
        <v>423830</v>
      </c>
      <c r="B140496" s="1">
        <v>44437.791854368937</v>
      </c>
      <c r="C140496">
        <v>112663</v>
      </c>
      <c r="D140496">
        <v>2004</v>
      </c>
      <c r="E140496">
        <f t="shared" si="4390"/>
        <v>19</v>
      </c>
      <c r="F140496" t="str">
        <f>+VLOOKUP(C140496,Подписчики!A:B,2,0)</f>
        <v>UTC+1</v>
      </c>
      <c r="G140496">
        <f t="shared" si="4391"/>
        <v>7</v>
      </c>
    </row>
    <row r="140497" spans="1:7" x14ac:dyDescent="0.25">
      <c r="A140497">
        <v>423833</v>
      </c>
      <c r="B140497" s="1">
        <v>44437.799135922331</v>
      </c>
      <c r="C140497">
        <v>13994</v>
      </c>
      <c r="D140497">
        <v>213333</v>
      </c>
      <c r="E140497">
        <f t="shared" si="4390"/>
        <v>19</v>
      </c>
      <c r="F140497" t="str">
        <f>+VLOOKUP(C140497,Подписчики!A:B,2,0)</f>
        <v>UTC+3</v>
      </c>
      <c r="G140497">
        <f t="shared" si="4391"/>
        <v>7</v>
      </c>
    </row>
    <row r="140498" spans="1:7" x14ac:dyDescent="0.25">
      <c r="A140498">
        <v>423836</v>
      </c>
      <c r="B140498" s="1">
        <v>44437.799944983824</v>
      </c>
      <c r="C140498">
        <v>264902</v>
      </c>
      <c r="D140498">
        <v>182984</v>
      </c>
      <c r="E140498">
        <f t="shared" si="4390"/>
        <v>19</v>
      </c>
      <c r="F140498" t="str">
        <f>+VLOOKUP(C140498,Подписчики!A:B,2,0)</f>
        <v>UTC+1</v>
      </c>
      <c r="G140498">
        <f t="shared" si="4391"/>
        <v>7</v>
      </c>
    </row>
    <row r="140499" spans="1:7" x14ac:dyDescent="0.25">
      <c r="A140499">
        <v>423840</v>
      </c>
      <c r="B140499" s="1">
        <v>44437.801563106797</v>
      </c>
      <c r="C140499">
        <v>6964</v>
      </c>
      <c r="D140499">
        <v>258219</v>
      </c>
      <c r="E140499">
        <f t="shared" si="4390"/>
        <v>19</v>
      </c>
      <c r="F140499" t="str">
        <f>+VLOOKUP(C140499,Подписчики!A:B,2,0)</f>
        <v>UTC+1</v>
      </c>
      <c r="G140499">
        <f t="shared" si="4391"/>
        <v>7</v>
      </c>
    </row>
    <row r="140500" spans="1:7" x14ac:dyDescent="0.25">
      <c r="A140500">
        <v>423842</v>
      </c>
      <c r="B140500" s="1">
        <v>44437.805352946561</v>
      </c>
      <c r="C140500">
        <v>342573</v>
      </c>
      <c r="D140500">
        <v>152578</v>
      </c>
      <c r="E140500">
        <f t="shared" si="4390"/>
        <v>19</v>
      </c>
      <c r="F140500" t="str">
        <f>+VLOOKUP(C140500,Подписчики!A:B,2,0)</f>
        <v>UTC+5</v>
      </c>
      <c r="G140500">
        <f t="shared" si="4391"/>
        <v>7</v>
      </c>
    </row>
    <row r="140501" spans="1:7" x14ac:dyDescent="0.25">
      <c r="A140501">
        <v>423847</v>
      </c>
      <c r="B140501" s="1">
        <v>44437.807397686694</v>
      </c>
      <c r="C140501">
        <v>230055</v>
      </c>
      <c r="D140501">
        <v>184941</v>
      </c>
      <c r="E140501">
        <f t="shared" si="4390"/>
        <v>19</v>
      </c>
      <c r="F140501" t="str">
        <f>+VLOOKUP(C140501,Подписчики!A:B,2,0)</f>
        <v>UTC-5</v>
      </c>
      <c r="G140501">
        <f t="shared" si="4391"/>
        <v>7</v>
      </c>
    </row>
    <row r="140502" spans="1:7" x14ac:dyDescent="0.25">
      <c r="A140502">
        <v>423848</v>
      </c>
      <c r="B140502" s="1">
        <v>44437.810867313914</v>
      </c>
      <c r="C140502">
        <v>206118</v>
      </c>
      <c r="D140502">
        <v>439981</v>
      </c>
      <c r="E140502">
        <f t="shared" si="4390"/>
        <v>19</v>
      </c>
      <c r="F140502" t="str">
        <f>+VLOOKUP(C140502,Подписчики!A:B,2,0)</f>
        <v>UTC+0</v>
      </c>
      <c r="G140502">
        <f t="shared" si="4391"/>
        <v>7</v>
      </c>
    </row>
    <row r="140503" spans="1:7" x14ac:dyDescent="0.25">
      <c r="A140503">
        <v>423852</v>
      </c>
      <c r="B140503" s="1">
        <v>44437.811271844665</v>
      </c>
      <c r="C140503">
        <v>167254</v>
      </c>
      <c r="D140503">
        <v>140256</v>
      </c>
      <c r="E140503">
        <f t="shared" si="4390"/>
        <v>19</v>
      </c>
      <c r="F140503" t="str">
        <f>+VLOOKUP(C140503,Подписчики!A:B,2,0)</f>
        <v>UTC+1</v>
      </c>
      <c r="G140503">
        <f t="shared" si="4391"/>
        <v>7</v>
      </c>
    </row>
    <row r="140504" spans="1:7" x14ac:dyDescent="0.25">
      <c r="A140504">
        <v>423855</v>
      </c>
      <c r="B140504" s="1">
        <v>44437.813294498381</v>
      </c>
      <c r="C140504">
        <v>274329</v>
      </c>
      <c r="D140504">
        <v>458081</v>
      </c>
      <c r="E140504">
        <f t="shared" si="4390"/>
        <v>19</v>
      </c>
      <c r="F140504" t="str">
        <f>+VLOOKUP(C140504,Подписчики!A:B,2,0)</f>
        <v>UTC+2</v>
      </c>
      <c r="G140504">
        <f t="shared" si="4391"/>
        <v>7</v>
      </c>
    </row>
    <row r="140505" spans="1:7" x14ac:dyDescent="0.25">
      <c r="A140505">
        <v>423857</v>
      </c>
      <c r="B140505" s="1">
        <v>44437.816935275077</v>
      </c>
      <c r="C140505">
        <v>56068</v>
      </c>
      <c r="D140505">
        <v>230507</v>
      </c>
      <c r="E140505">
        <f t="shared" si="4390"/>
        <v>19</v>
      </c>
      <c r="F140505" t="str">
        <f>+VLOOKUP(C140505,Подписчики!A:B,2,0)</f>
        <v>UTC+3</v>
      </c>
      <c r="G140505">
        <f t="shared" si="4391"/>
        <v>7</v>
      </c>
    </row>
    <row r="140506" spans="1:7" x14ac:dyDescent="0.25">
      <c r="A140506">
        <v>423858</v>
      </c>
      <c r="B140506" s="1">
        <v>44437.818506424148</v>
      </c>
      <c r="C140506">
        <v>299986</v>
      </c>
      <c r="D140506">
        <v>411922</v>
      </c>
      <c r="E140506">
        <f t="shared" si="4390"/>
        <v>19</v>
      </c>
      <c r="F140506" t="str">
        <f>+VLOOKUP(C140506,Подписчики!A:B,2,0)</f>
        <v>UTC+1</v>
      </c>
      <c r="G140506">
        <f t="shared" si="4391"/>
        <v>7</v>
      </c>
    </row>
    <row r="140507" spans="1:7" x14ac:dyDescent="0.25">
      <c r="A140507">
        <v>423862</v>
      </c>
      <c r="B140507" s="1">
        <v>44437.819000000003</v>
      </c>
      <c r="C140507">
        <v>276099</v>
      </c>
      <c r="D140507">
        <v>357547</v>
      </c>
      <c r="E140507">
        <f t="shared" si="4390"/>
        <v>19</v>
      </c>
      <c r="F140507" t="str">
        <f>+VLOOKUP(C140507,Подписчики!A:B,2,0)</f>
        <v>UTC+3</v>
      </c>
      <c r="G140507">
        <f t="shared" si="4391"/>
        <v>7</v>
      </c>
    </row>
    <row r="140508" spans="1:7" x14ac:dyDescent="0.25">
      <c r="A140508">
        <v>423865</v>
      </c>
      <c r="B140508" s="1">
        <v>44437.821385113268</v>
      </c>
      <c r="C140508">
        <v>256765</v>
      </c>
      <c r="D140508">
        <v>259637</v>
      </c>
      <c r="E140508">
        <f t="shared" si="4390"/>
        <v>19</v>
      </c>
      <c r="F140508" t="str">
        <f>+VLOOKUP(C140508,Подписчики!A:B,2,0)</f>
        <v>UTC+2</v>
      </c>
      <c r="G140508">
        <f t="shared" si="4391"/>
        <v>7</v>
      </c>
    </row>
    <row r="140509" spans="1:7" x14ac:dyDescent="0.25">
      <c r="A140509">
        <v>423869</v>
      </c>
      <c r="B140509" s="1">
        <v>44437.822598705505</v>
      </c>
      <c r="C140509">
        <v>344176</v>
      </c>
      <c r="D140509">
        <v>310239</v>
      </c>
      <c r="E140509">
        <f t="shared" si="4390"/>
        <v>19</v>
      </c>
      <c r="F140509" t="str">
        <f>+VLOOKUP(C140509,Подписчики!A:B,2,0)</f>
        <v>UTC+1</v>
      </c>
      <c r="G140509">
        <f t="shared" si="4391"/>
        <v>7</v>
      </c>
    </row>
    <row r="140510" spans="1:7" x14ac:dyDescent="0.25">
      <c r="A140510">
        <v>423873</v>
      </c>
      <c r="B140510" s="1">
        <v>44437.823812297735</v>
      </c>
      <c r="C140510">
        <v>252398</v>
      </c>
      <c r="D140510">
        <v>158978</v>
      </c>
      <c r="E140510">
        <f t="shared" si="4390"/>
        <v>19</v>
      </c>
      <c r="F140510" t="str">
        <f>+VLOOKUP(C140510,Подписчики!A:B,2,0)</f>
        <v>UTC+0</v>
      </c>
      <c r="G140510">
        <f t="shared" si="4391"/>
        <v>7</v>
      </c>
    </row>
    <row r="140511" spans="1:7" x14ac:dyDescent="0.25">
      <c r="A140511">
        <v>423876</v>
      </c>
      <c r="B140511" s="1">
        <v>44437.824000000001</v>
      </c>
      <c r="C140511">
        <v>83015</v>
      </c>
      <c r="D140511">
        <v>204394</v>
      </c>
      <c r="E140511">
        <f t="shared" si="4390"/>
        <v>19</v>
      </c>
      <c r="F140511" t="str">
        <f>+VLOOKUP(C140511,Подписчики!A:B,2,0)</f>
        <v>UTC+0</v>
      </c>
      <c r="G140511">
        <f t="shared" si="4391"/>
        <v>7</v>
      </c>
    </row>
    <row r="140512" spans="1:7" x14ac:dyDescent="0.25">
      <c r="A140512">
        <v>423878</v>
      </c>
      <c r="B140512" s="1">
        <v>44437.831141087066</v>
      </c>
      <c r="C140512">
        <v>97516</v>
      </c>
      <c r="D140512">
        <v>296608</v>
      </c>
      <c r="E140512">
        <f t="shared" si="4390"/>
        <v>19</v>
      </c>
      <c r="F140512" t="str">
        <f>+VLOOKUP(C140512,Подписчики!A:B,2,0)</f>
        <v>UTC+0</v>
      </c>
      <c r="G140512">
        <f t="shared" si="4391"/>
        <v>7</v>
      </c>
    </row>
    <row r="140513" spans="1:7" x14ac:dyDescent="0.25">
      <c r="A140513">
        <v>423882</v>
      </c>
      <c r="B140513" s="1">
        <v>44437.833925566345</v>
      </c>
      <c r="C140513">
        <v>84637</v>
      </c>
      <c r="D140513">
        <v>250679</v>
      </c>
      <c r="E140513">
        <f t="shared" si="4390"/>
        <v>20</v>
      </c>
      <c r="F140513" t="str">
        <f>+VLOOKUP(C140513,Подписчики!A:B,2,0)</f>
        <v>UTC+1</v>
      </c>
      <c r="G140513">
        <f t="shared" si="4391"/>
        <v>7</v>
      </c>
    </row>
    <row r="140514" spans="1:7" x14ac:dyDescent="0.25">
      <c r="A140514">
        <v>423885</v>
      </c>
      <c r="B140514" s="1">
        <v>44437.835543689325</v>
      </c>
      <c r="C140514">
        <v>179899</v>
      </c>
      <c r="D140514">
        <v>21760</v>
      </c>
      <c r="E140514">
        <f t="shared" si="4390"/>
        <v>20</v>
      </c>
      <c r="F140514" t="str">
        <f>+VLOOKUP(C140514,Подписчики!A:B,2,0)</f>
        <v>UTC+1</v>
      </c>
      <c r="G140514">
        <f t="shared" si="4391"/>
        <v>7</v>
      </c>
    </row>
    <row r="140515" spans="1:7" x14ac:dyDescent="0.25">
      <c r="A140515">
        <v>423890</v>
      </c>
      <c r="B140515" s="1">
        <v>44437.839993527508</v>
      </c>
      <c r="C140515">
        <v>217822</v>
      </c>
      <c r="D140515">
        <v>347393</v>
      </c>
      <c r="E140515">
        <f t="shared" si="4390"/>
        <v>20</v>
      </c>
      <c r="F140515" t="str">
        <f>+VLOOKUP(C140515,Подписчики!A:B,2,0)</f>
        <v>UTC+0</v>
      </c>
      <c r="G140515">
        <f t="shared" si="4391"/>
        <v>7</v>
      </c>
    </row>
    <row r="140516" spans="1:7" x14ac:dyDescent="0.25">
      <c r="A140516">
        <v>423894</v>
      </c>
      <c r="B140516" s="1">
        <v>44437.840357676934</v>
      </c>
      <c r="C140516">
        <v>303518</v>
      </c>
      <c r="D140516">
        <v>241927</v>
      </c>
      <c r="E140516">
        <f t="shared" si="4390"/>
        <v>20</v>
      </c>
      <c r="F140516" t="str">
        <f>+VLOOKUP(C140516,Подписчики!A:B,2,0)</f>
        <v>UTC+0</v>
      </c>
      <c r="G140516">
        <f t="shared" si="4391"/>
        <v>7</v>
      </c>
    </row>
    <row r="140517" spans="1:7" x14ac:dyDescent="0.25">
      <c r="A140517">
        <v>423896</v>
      </c>
      <c r="B140517" s="1">
        <v>44437.848488673138</v>
      </c>
      <c r="C140517">
        <v>65819</v>
      </c>
      <c r="D140517">
        <v>311460</v>
      </c>
      <c r="E140517">
        <f t="shared" si="4390"/>
        <v>20</v>
      </c>
      <c r="F140517" t="str">
        <f>+VLOOKUP(C140517,Подписчики!A:B,2,0)</f>
        <v>UTC+1</v>
      </c>
      <c r="G140517">
        <f t="shared" si="4391"/>
        <v>7</v>
      </c>
    </row>
    <row r="140518" spans="1:7" x14ac:dyDescent="0.25">
      <c r="A140518">
        <v>423898</v>
      </c>
      <c r="B140518" s="1">
        <v>44437.851252784814</v>
      </c>
      <c r="C140518">
        <v>83901</v>
      </c>
      <c r="D140518">
        <v>35004</v>
      </c>
      <c r="E140518">
        <f t="shared" si="4390"/>
        <v>20</v>
      </c>
      <c r="F140518" t="str">
        <f>+VLOOKUP(C140518,Подписчики!A:B,2,0)</f>
        <v>UTC+7</v>
      </c>
      <c r="G140518">
        <f t="shared" si="4391"/>
        <v>7</v>
      </c>
    </row>
    <row r="140519" spans="1:7" x14ac:dyDescent="0.25">
      <c r="A140519">
        <v>423903</v>
      </c>
      <c r="B140519" s="1">
        <v>44437.8531449324</v>
      </c>
      <c r="C140519">
        <v>234315</v>
      </c>
      <c r="D140519">
        <v>242428</v>
      </c>
      <c r="E140519">
        <f t="shared" si="4390"/>
        <v>20</v>
      </c>
      <c r="F140519" t="str">
        <f>+VLOOKUP(C140519,Подписчики!A:B,2,0)</f>
        <v>UTC+1</v>
      </c>
      <c r="G140519">
        <f t="shared" si="4391"/>
        <v>7</v>
      </c>
    </row>
    <row r="140520" spans="1:7" x14ac:dyDescent="0.25">
      <c r="A140520">
        <v>423908</v>
      </c>
      <c r="B140520" s="1">
        <v>44437.859279152806</v>
      </c>
      <c r="C140520">
        <v>173466</v>
      </c>
      <c r="D140520">
        <v>394819</v>
      </c>
      <c r="E140520">
        <f t="shared" si="4390"/>
        <v>20</v>
      </c>
      <c r="F140520" t="str">
        <f>+VLOOKUP(C140520,Подписчики!A:B,2,0)</f>
        <v>UTC+1</v>
      </c>
      <c r="G140520">
        <f t="shared" si="4391"/>
        <v>7</v>
      </c>
    </row>
    <row r="140521" spans="1:7" x14ac:dyDescent="0.25">
      <c r="A140521">
        <v>423910</v>
      </c>
      <c r="B140521" s="1">
        <v>44437.861029126216</v>
      </c>
      <c r="C140521">
        <v>320472</v>
      </c>
      <c r="D140521">
        <v>266075</v>
      </c>
      <c r="E140521">
        <f t="shared" si="4390"/>
        <v>20</v>
      </c>
      <c r="F140521" t="str">
        <f>+VLOOKUP(C140521,Подписчики!A:B,2,0)</f>
        <v>UTC+0</v>
      </c>
      <c r="G140521">
        <f t="shared" si="4391"/>
        <v>7</v>
      </c>
    </row>
    <row r="140522" spans="1:7" x14ac:dyDescent="0.25">
      <c r="A140522">
        <v>423911</v>
      </c>
      <c r="B140522" s="1">
        <v>44437.863456310675</v>
      </c>
      <c r="C140522">
        <v>255951</v>
      </c>
      <c r="D140522">
        <v>367087</v>
      </c>
      <c r="E140522">
        <f t="shared" si="4390"/>
        <v>20</v>
      </c>
      <c r="F140522" t="str">
        <f>+VLOOKUP(C140522,Подписчики!A:B,2,0)</f>
        <v>UTC+2</v>
      </c>
      <c r="G140522">
        <f t="shared" si="4391"/>
        <v>7</v>
      </c>
    </row>
    <row r="140523" spans="1:7" x14ac:dyDescent="0.25">
      <c r="A140523">
        <v>423916</v>
      </c>
      <c r="B140523" s="1">
        <v>44437.864265372169</v>
      </c>
      <c r="C140523">
        <v>41330</v>
      </c>
      <c r="D140523">
        <v>230507</v>
      </c>
      <c r="E140523">
        <f t="shared" si="4390"/>
        <v>20</v>
      </c>
      <c r="F140523" t="str">
        <f>+VLOOKUP(C140523,Подписчики!A:B,2,0)</f>
        <v>UTC+0</v>
      </c>
      <c r="G140523">
        <f t="shared" si="4391"/>
        <v>7</v>
      </c>
    </row>
    <row r="140524" spans="1:7" x14ac:dyDescent="0.25">
      <c r="A140524">
        <v>423918</v>
      </c>
      <c r="B140524" s="1">
        <v>44437.865883495142</v>
      </c>
      <c r="C140524">
        <v>36704</v>
      </c>
      <c r="D140524">
        <v>270383</v>
      </c>
      <c r="E140524">
        <f t="shared" si="4390"/>
        <v>20</v>
      </c>
      <c r="F140524" t="str">
        <f>+VLOOKUP(C140524,Подписчики!A:B,2,0)</f>
        <v>UTC+0</v>
      </c>
      <c r="G140524">
        <f t="shared" si="4391"/>
        <v>7</v>
      </c>
    </row>
    <row r="140525" spans="1:7" x14ac:dyDescent="0.25">
      <c r="A140525">
        <v>423922</v>
      </c>
      <c r="B140525" s="1">
        <v>44437.866451002534</v>
      </c>
      <c r="C140525">
        <v>91372</v>
      </c>
      <c r="D140525">
        <v>118549</v>
      </c>
      <c r="E140525">
        <f t="shared" si="4390"/>
        <v>20</v>
      </c>
      <c r="F140525" t="str">
        <f>+VLOOKUP(C140525,Подписчики!A:B,2,0)</f>
        <v>UTC+0</v>
      </c>
      <c r="G140525">
        <f t="shared" si="4391"/>
        <v>7</v>
      </c>
    </row>
    <row r="140526" spans="1:7" x14ac:dyDescent="0.25">
      <c r="A140526">
        <v>423923</v>
      </c>
      <c r="B140526" s="1">
        <v>44437.879637540449</v>
      </c>
      <c r="C140526">
        <v>245609</v>
      </c>
      <c r="D140526">
        <v>392434</v>
      </c>
      <c r="E140526">
        <f t="shared" si="4390"/>
        <v>21</v>
      </c>
      <c r="F140526" t="str">
        <f>+VLOOKUP(C140526,Подписчики!A:B,2,0)</f>
        <v>UTC+2</v>
      </c>
      <c r="G140526">
        <f t="shared" si="4391"/>
        <v>7</v>
      </c>
    </row>
    <row r="140527" spans="1:7" x14ac:dyDescent="0.25">
      <c r="A140527">
        <v>423927</v>
      </c>
      <c r="B140527" s="1">
        <v>44437.880446601943</v>
      </c>
      <c r="C140527">
        <v>119379</v>
      </c>
      <c r="D140527">
        <v>450900</v>
      </c>
      <c r="E140527">
        <f t="shared" si="4390"/>
        <v>21</v>
      </c>
      <c r="F140527" t="str">
        <f>+VLOOKUP(C140527,Подписчики!A:B,2,0)</f>
        <v>UTC+0</v>
      </c>
      <c r="G140527">
        <f t="shared" si="4391"/>
        <v>7</v>
      </c>
    </row>
    <row r="140528" spans="1:7" x14ac:dyDescent="0.25">
      <c r="A140528">
        <v>423931</v>
      </c>
      <c r="B140528" s="1">
        <v>44437.880851132686</v>
      </c>
      <c r="C140528">
        <v>77940</v>
      </c>
      <c r="D140528">
        <v>233494</v>
      </c>
      <c r="E140528">
        <f t="shared" si="4390"/>
        <v>21</v>
      </c>
      <c r="F140528" t="str">
        <f>+VLOOKUP(C140528,Подписчики!A:B,2,0)</f>
        <v>UTC+1</v>
      </c>
      <c r="G140528">
        <f t="shared" si="4391"/>
        <v>7</v>
      </c>
    </row>
    <row r="140529" spans="1:7" x14ac:dyDescent="0.25">
      <c r="A140529">
        <v>423935</v>
      </c>
      <c r="B140529" s="1">
        <v>44437.886471144746</v>
      </c>
      <c r="C140529">
        <v>338189</v>
      </c>
      <c r="D140529">
        <v>88008</v>
      </c>
      <c r="E140529">
        <f t="shared" si="4390"/>
        <v>21</v>
      </c>
      <c r="F140529" t="str">
        <f>+VLOOKUP(C140529,Подписчики!A:B,2,0)</f>
        <v>UTC+12</v>
      </c>
      <c r="G140529">
        <f t="shared" si="4391"/>
        <v>7</v>
      </c>
    </row>
    <row r="140530" spans="1:7" x14ac:dyDescent="0.25">
      <c r="A140530">
        <v>423940</v>
      </c>
      <c r="B140530" s="1">
        <v>44437.887661366622</v>
      </c>
      <c r="C140530">
        <v>255570</v>
      </c>
      <c r="D140530">
        <v>395249</v>
      </c>
      <c r="E140530">
        <f t="shared" si="4390"/>
        <v>21</v>
      </c>
      <c r="F140530" t="str">
        <f>+VLOOKUP(C140530,Подписчики!A:B,2,0)</f>
        <v>UTC+1</v>
      </c>
      <c r="G140530">
        <f t="shared" si="4391"/>
        <v>7</v>
      </c>
    </row>
    <row r="140531" spans="1:7" x14ac:dyDescent="0.25">
      <c r="A140531">
        <v>423945</v>
      </c>
      <c r="B140531" s="1">
        <v>44437.88853721683</v>
      </c>
      <c r="C140531">
        <v>306152</v>
      </c>
      <c r="D140531">
        <v>267917</v>
      </c>
      <c r="E140531">
        <f t="shared" si="4390"/>
        <v>21</v>
      </c>
      <c r="F140531" t="str">
        <f>+VLOOKUP(C140531,Подписчики!A:B,2,0)</f>
        <v>UTC+0</v>
      </c>
      <c r="G140531">
        <f t="shared" si="4391"/>
        <v>7</v>
      </c>
    </row>
    <row r="140532" spans="1:7" x14ac:dyDescent="0.25">
      <c r="A140532">
        <v>423950</v>
      </c>
      <c r="B140532" s="1">
        <v>44437.89159825434</v>
      </c>
      <c r="C140532">
        <v>265338</v>
      </c>
      <c r="D140532">
        <v>122902</v>
      </c>
      <c r="E140532">
        <f t="shared" si="4390"/>
        <v>21</v>
      </c>
      <c r="F140532" t="str">
        <f>+VLOOKUP(C140532,Подписчики!A:B,2,0)</f>
        <v>UTC+6</v>
      </c>
      <c r="G140532">
        <f t="shared" si="4391"/>
        <v>7</v>
      </c>
    </row>
    <row r="140533" spans="1:7" x14ac:dyDescent="0.25">
      <c r="A140533">
        <v>423951</v>
      </c>
      <c r="B140533" s="1">
        <v>44437.89420064725</v>
      </c>
      <c r="C140533">
        <v>329723</v>
      </c>
      <c r="D140533">
        <v>158978</v>
      </c>
      <c r="E140533">
        <f t="shared" si="4390"/>
        <v>21</v>
      </c>
      <c r="F140533" t="str">
        <f>+VLOOKUP(C140533,Подписчики!A:B,2,0)</f>
        <v>UTC+2</v>
      </c>
      <c r="G140533">
        <f t="shared" si="4391"/>
        <v>7</v>
      </c>
    </row>
    <row r="140534" spans="1:7" x14ac:dyDescent="0.25">
      <c r="A140534">
        <v>423952</v>
      </c>
      <c r="B140534" s="1">
        <v>44437.899055016176</v>
      </c>
      <c r="C140534">
        <v>103240</v>
      </c>
      <c r="D140534">
        <v>250679</v>
      </c>
      <c r="E140534">
        <f t="shared" si="4390"/>
        <v>21</v>
      </c>
      <c r="F140534" t="str">
        <f>+VLOOKUP(C140534,Подписчики!A:B,2,0)</f>
        <v>UTC+2</v>
      </c>
      <c r="G140534">
        <f t="shared" si="4391"/>
        <v>7</v>
      </c>
    </row>
    <row r="140535" spans="1:7" x14ac:dyDescent="0.25">
      <c r="A140535">
        <v>423954</v>
      </c>
      <c r="B140535" s="1">
        <v>44437.900509659106</v>
      </c>
      <c r="C140535">
        <v>49836</v>
      </c>
      <c r="D140535">
        <v>43842</v>
      </c>
      <c r="E140535">
        <f t="shared" si="4390"/>
        <v>21</v>
      </c>
      <c r="F140535" t="str">
        <f>+VLOOKUP(C140535,Подписчики!A:B,2,0)</f>
        <v>UTC+3</v>
      </c>
      <c r="G140535">
        <f t="shared" si="4391"/>
        <v>7</v>
      </c>
    </row>
    <row r="140536" spans="1:7" x14ac:dyDescent="0.25">
      <c r="A140536">
        <v>423958</v>
      </c>
      <c r="B140536" s="1">
        <v>44437.903504854374</v>
      </c>
      <c r="C140536">
        <v>46341</v>
      </c>
      <c r="D140536">
        <v>470762</v>
      </c>
      <c r="E140536">
        <f t="shared" si="4390"/>
        <v>21</v>
      </c>
      <c r="F140536" t="str">
        <f>+VLOOKUP(C140536,Подписчики!A:B,2,0)</f>
        <v>UTC+1</v>
      </c>
      <c r="G140536">
        <f t="shared" si="4391"/>
        <v>7</v>
      </c>
    </row>
    <row r="140537" spans="1:7" x14ac:dyDescent="0.25">
      <c r="A140537">
        <v>423959</v>
      </c>
      <c r="B140537" s="1">
        <v>44437.906741100327</v>
      </c>
      <c r="C140537">
        <v>235325</v>
      </c>
      <c r="D140537">
        <v>139440</v>
      </c>
      <c r="E140537">
        <f t="shared" si="4390"/>
        <v>21</v>
      </c>
      <c r="F140537" t="str">
        <f>+VLOOKUP(C140537,Подписчики!A:B,2,0)</f>
        <v>UTC+1</v>
      </c>
      <c r="G140537">
        <f t="shared" si="4391"/>
        <v>7</v>
      </c>
    </row>
    <row r="140538" spans="1:7" x14ac:dyDescent="0.25">
      <c r="A140538">
        <v>423964</v>
      </c>
      <c r="B140538" s="1">
        <v>44437.907954692557</v>
      </c>
      <c r="C140538">
        <v>292876</v>
      </c>
      <c r="D140538">
        <v>417253</v>
      </c>
      <c r="E140538">
        <f t="shared" si="4390"/>
        <v>21</v>
      </c>
      <c r="F140538" t="str">
        <f>+VLOOKUP(C140538,Подписчики!A:B,2,0)</f>
        <v>UTC+0</v>
      </c>
      <c r="G140538">
        <f t="shared" si="4391"/>
        <v>7</v>
      </c>
    </row>
    <row r="140539" spans="1:7" x14ac:dyDescent="0.25">
      <c r="A140539">
        <v>423966</v>
      </c>
      <c r="B140539" s="1">
        <v>44437.9083592233</v>
      </c>
      <c r="C140539">
        <v>92922</v>
      </c>
      <c r="D140539">
        <v>472712</v>
      </c>
      <c r="E140539">
        <f t="shared" si="4390"/>
        <v>21</v>
      </c>
      <c r="F140539" t="str">
        <f>+VLOOKUP(C140539,Подписчики!A:B,2,0)</f>
        <v>UTC+1</v>
      </c>
      <c r="G140539">
        <f t="shared" si="4391"/>
        <v>7</v>
      </c>
    </row>
    <row r="140540" spans="1:7" x14ac:dyDescent="0.25">
      <c r="A140540">
        <v>423969</v>
      </c>
      <c r="B140540" s="1">
        <v>44437.9083592233</v>
      </c>
      <c r="C140540">
        <v>141737</v>
      </c>
      <c r="D140540">
        <v>118549</v>
      </c>
      <c r="E140540">
        <f t="shared" si="4390"/>
        <v>21</v>
      </c>
      <c r="F140540" t="str">
        <f>+VLOOKUP(C140540,Подписчики!A:B,2,0)</f>
        <v>UTC+1</v>
      </c>
      <c r="G140540">
        <f t="shared" si="4391"/>
        <v>7</v>
      </c>
    </row>
    <row r="140541" spans="1:7" x14ac:dyDescent="0.25">
      <c r="A140541">
        <v>423971</v>
      </c>
      <c r="B140541" s="1">
        <v>44437.908763754043</v>
      </c>
      <c r="C140541">
        <v>182715</v>
      </c>
      <c r="D140541">
        <v>318588</v>
      </c>
      <c r="E140541">
        <f t="shared" si="4390"/>
        <v>21</v>
      </c>
      <c r="F140541" t="str">
        <f>+VLOOKUP(C140541,Подписчики!A:B,2,0)</f>
        <v>UTC+2</v>
      </c>
      <c r="G140541">
        <f t="shared" si="4391"/>
        <v>7</v>
      </c>
    </row>
    <row r="140542" spans="1:7" x14ac:dyDescent="0.25">
      <c r="A140542">
        <v>423973</v>
      </c>
      <c r="B140542" s="1">
        <v>44437.911333333337</v>
      </c>
      <c r="C140542">
        <v>222451</v>
      </c>
      <c r="D140542">
        <v>390221</v>
      </c>
      <c r="E140542">
        <f t="shared" si="4390"/>
        <v>21</v>
      </c>
      <c r="F140542" t="str">
        <f>+VLOOKUP(C140542,Подписчики!A:B,2,0)</f>
        <v>UTC+1</v>
      </c>
      <c r="G140542">
        <f t="shared" si="4391"/>
        <v>7</v>
      </c>
    </row>
    <row r="140543" spans="1:7" x14ac:dyDescent="0.25">
      <c r="A140543">
        <v>423974</v>
      </c>
      <c r="B140543" s="1">
        <v>44437.911954100164</v>
      </c>
      <c r="C140543">
        <v>157701</v>
      </c>
      <c r="D140543">
        <v>477565</v>
      </c>
      <c r="E140543">
        <f t="shared" si="4390"/>
        <v>21</v>
      </c>
      <c r="F140543" t="str">
        <f>+VLOOKUP(C140543,Подписчики!A:B,2,0)</f>
        <v>UTC+1</v>
      </c>
      <c r="G140543">
        <f t="shared" si="4391"/>
        <v>7</v>
      </c>
    </row>
    <row r="140544" spans="1:7" x14ac:dyDescent="0.25">
      <c r="A140544">
        <v>423979</v>
      </c>
      <c r="B140544" s="1">
        <v>44437.914831715214</v>
      </c>
      <c r="C140544">
        <v>277592</v>
      </c>
      <c r="D140544">
        <v>187136</v>
      </c>
      <c r="E140544">
        <f t="shared" si="4390"/>
        <v>21</v>
      </c>
      <c r="F140544" t="str">
        <f>+VLOOKUP(C140544,Подписчики!A:B,2,0)</f>
        <v>UTC+1</v>
      </c>
      <c r="G140544">
        <f t="shared" si="4391"/>
        <v>7</v>
      </c>
    </row>
    <row r="140545" spans="1:7" x14ac:dyDescent="0.25">
      <c r="A140545">
        <v>423983</v>
      </c>
      <c r="B140545" s="1">
        <v>44437.916165654467</v>
      </c>
      <c r="C140545">
        <v>31272</v>
      </c>
      <c r="D140545">
        <v>378749</v>
      </c>
      <c r="E140545">
        <f t="shared" si="4390"/>
        <v>21</v>
      </c>
      <c r="F140545" t="str">
        <f>+VLOOKUP(C140545,Подписчики!A:B,2,0)</f>
        <v>UTC+4</v>
      </c>
      <c r="G140545">
        <f t="shared" si="4391"/>
        <v>7</v>
      </c>
    </row>
    <row r="140546" spans="1:7" x14ac:dyDescent="0.25">
      <c r="A140546">
        <v>423985</v>
      </c>
      <c r="B140546" s="1">
        <v>44437.91714224677</v>
      </c>
      <c r="C140546">
        <v>34217</v>
      </c>
      <c r="D140546">
        <v>284325</v>
      </c>
      <c r="E140546">
        <f t="shared" si="4390"/>
        <v>22</v>
      </c>
      <c r="F140546" t="str">
        <f>+VLOOKUP(C140546,Подписчики!A:B,2,0)</f>
        <v>UTC+0</v>
      </c>
      <c r="G140546">
        <f t="shared" si="4391"/>
        <v>7</v>
      </c>
    </row>
    <row r="140547" spans="1:7" x14ac:dyDescent="0.25">
      <c r="A140547">
        <v>423990</v>
      </c>
      <c r="B140547" s="1">
        <v>44437.920804467911</v>
      </c>
      <c r="C140547">
        <v>133837</v>
      </c>
      <c r="D140547">
        <v>468237</v>
      </c>
      <c r="E140547">
        <f t="shared" ref="E140547:E140569" si="4392">HOUR(B140547)</f>
        <v>22</v>
      </c>
      <c r="F140547" t="str">
        <f>+VLOOKUP(C140547,Подписчики!A:B,2,0)</f>
        <v>UTC-3</v>
      </c>
      <c r="G140547">
        <f t="shared" ref="G140547:G140569" si="4393">WEEKDAY(B140547,2)</f>
        <v>7</v>
      </c>
    </row>
    <row r="140548" spans="1:7" x14ac:dyDescent="0.25">
      <c r="A140548">
        <v>423994</v>
      </c>
      <c r="B140548" s="1">
        <v>44437.920899676377</v>
      </c>
      <c r="C140548">
        <v>189507</v>
      </c>
      <c r="D140548">
        <v>344298</v>
      </c>
      <c r="E140548">
        <f t="shared" si="4392"/>
        <v>22</v>
      </c>
      <c r="F140548" t="str">
        <f>+VLOOKUP(C140548,Подписчики!A:B,2,0)</f>
        <v>UTC+0</v>
      </c>
      <c r="G140548">
        <f t="shared" si="4393"/>
        <v>7</v>
      </c>
    </row>
    <row r="140549" spans="1:7" x14ac:dyDescent="0.25">
      <c r="A140549">
        <v>423996</v>
      </c>
      <c r="B140549" s="1">
        <v>44437.922635578478</v>
      </c>
      <c r="C140549">
        <v>252017</v>
      </c>
      <c r="D140549">
        <v>327968</v>
      </c>
      <c r="E140549">
        <f t="shared" si="4392"/>
        <v>22</v>
      </c>
      <c r="F140549" t="str">
        <f>+VLOOKUP(C140549,Подписчики!A:B,2,0)</f>
        <v>UTC+7</v>
      </c>
      <c r="G140549">
        <f t="shared" si="4393"/>
        <v>7</v>
      </c>
    </row>
    <row r="140550" spans="1:7" x14ac:dyDescent="0.25">
      <c r="A140550">
        <v>423997</v>
      </c>
      <c r="B140550" s="1">
        <v>44437.925138096252</v>
      </c>
      <c r="C140550">
        <v>43335</v>
      </c>
      <c r="D140550">
        <v>154256</v>
      </c>
      <c r="E140550">
        <f t="shared" si="4392"/>
        <v>22</v>
      </c>
      <c r="F140550" t="str">
        <f>+VLOOKUP(C140550,Подписчики!A:B,2,0)</f>
        <v>UTC+2</v>
      </c>
      <c r="G140550">
        <f t="shared" si="4393"/>
        <v>7</v>
      </c>
    </row>
    <row r="140551" spans="1:7" x14ac:dyDescent="0.25">
      <c r="A140551">
        <v>424000</v>
      </c>
      <c r="B140551" s="1">
        <v>44437.932226537218</v>
      </c>
      <c r="C140551">
        <v>36132</v>
      </c>
      <c r="D140551">
        <v>158978</v>
      </c>
      <c r="E140551">
        <f t="shared" si="4392"/>
        <v>22</v>
      </c>
      <c r="F140551" t="str">
        <f>+VLOOKUP(C140551,Подписчики!A:B,2,0)</f>
        <v>UTC+0</v>
      </c>
      <c r="G140551">
        <f t="shared" si="4393"/>
        <v>7</v>
      </c>
    </row>
    <row r="140552" spans="1:7" x14ac:dyDescent="0.25">
      <c r="A140552">
        <v>424005</v>
      </c>
      <c r="B140552" s="1">
        <v>44437.935666982026</v>
      </c>
      <c r="C140552">
        <v>293791</v>
      </c>
      <c r="D140552">
        <v>21760</v>
      </c>
      <c r="E140552">
        <f t="shared" si="4392"/>
        <v>22</v>
      </c>
      <c r="F140552" t="str">
        <f>+VLOOKUP(C140552,Подписчики!A:B,2,0)</f>
        <v>UTC+1</v>
      </c>
      <c r="G140552">
        <f t="shared" si="4393"/>
        <v>7</v>
      </c>
    </row>
    <row r="140553" spans="1:7" x14ac:dyDescent="0.25">
      <c r="A140553">
        <v>424010</v>
      </c>
      <c r="B140553" s="1">
        <v>44437.936429944762</v>
      </c>
      <c r="C140553">
        <v>271417</v>
      </c>
      <c r="D140553">
        <v>347393</v>
      </c>
      <c r="E140553">
        <f t="shared" si="4392"/>
        <v>22</v>
      </c>
      <c r="F140553" t="str">
        <f>+VLOOKUP(C140553,Подписчики!A:B,2,0)</f>
        <v>UTC+1</v>
      </c>
      <c r="G140553">
        <f t="shared" si="4393"/>
        <v>7</v>
      </c>
    </row>
    <row r="140554" spans="1:7" x14ac:dyDescent="0.25">
      <c r="A140554">
        <v>424012</v>
      </c>
      <c r="B140554" s="1">
        <v>44437.956498381878</v>
      </c>
      <c r="C140554">
        <v>78952</v>
      </c>
      <c r="D140554">
        <v>386121</v>
      </c>
      <c r="E140554">
        <f t="shared" si="4392"/>
        <v>22</v>
      </c>
      <c r="F140554" t="str">
        <f>+VLOOKUP(C140554,Подписчики!A:B,2,0)</f>
        <v>UTC+0</v>
      </c>
      <c r="G140554">
        <f t="shared" si="4393"/>
        <v>7</v>
      </c>
    </row>
    <row r="140555" spans="1:7" x14ac:dyDescent="0.25">
      <c r="A140555">
        <v>424017</v>
      </c>
      <c r="B140555" s="1">
        <v>44437.970656957928</v>
      </c>
      <c r="C140555">
        <v>206954</v>
      </c>
      <c r="D140555">
        <v>183290</v>
      </c>
      <c r="E140555">
        <f t="shared" si="4392"/>
        <v>23</v>
      </c>
      <c r="F140555" t="str">
        <f>+VLOOKUP(C140555,Подписчики!A:B,2,0)</f>
        <v>UTC-5</v>
      </c>
      <c r="G140555">
        <f t="shared" si="4393"/>
        <v>7</v>
      </c>
    </row>
    <row r="140556" spans="1:7" x14ac:dyDescent="0.25">
      <c r="A140556">
        <v>424021</v>
      </c>
      <c r="B140556" s="1">
        <v>44437.977996154666</v>
      </c>
      <c r="C140556">
        <v>6405</v>
      </c>
      <c r="D140556">
        <v>65840</v>
      </c>
      <c r="E140556">
        <f t="shared" si="4392"/>
        <v>23</v>
      </c>
      <c r="F140556" t="str">
        <f>+VLOOKUP(C140556,Подписчики!A:B,2,0)</f>
        <v>UTC+2</v>
      </c>
      <c r="G140556">
        <f t="shared" si="4393"/>
        <v>7</v>
      </c>
    </row>
    <row r="140557" spans="1:7" x14ac:dyDescent="0.25">
      <c r="A140557">
        <v>424023</v>
      </c>
      <c r="B140557" s="1">
        <v>44437.978972746969</v>
      </c>
      <c r="C140557">
        <v>5399</v>
      </c>
      <c r="D140557">
        <v>95638</v>
      </c>
      <c r="E140557">
        <f t="shared" si="4392"/>
        <v>23</v>
      </c>
      <c r="F140557" t="str">
        <f>+VLOOKUP(C140557,Подписчики!A:B,2,0)</f>
        <v>UTC+2</v>
      </c>
      <c r="G140557">
        <f t="shared" si="4393"/>
        <v>7</v>
      </c>
    </row>
    <row r="140558" spans="1:7" x14ac:dyDescent="0.25">
      <c r="A140558">
        <v>424028</v>
      </c>
      <c r="B140558" s="1">
        <v>44437.982388349512</v>
      </c>
      <c r="C140558">
        <v>85904</v>
      </c>
      <c r="D140558">
        <v>311670</v>
      </c>
      <c r="E140558">
        <f t="shared" si="4392"/>
        <v>23</v>
      </c>
      <c r="F140558" t="str">
        <f>+VLOOKUP(C140558,Подписчики!A:B,2,0)</f>
        <v>UTC+0</v>
      </c>
      <c r="G140558">
        <f t="shared" si="4393"/>
        <v>7</v>
      </c>
    </row>
    <row r="140559" spans="1:7" x14ac:dyDescent="0.25">
      <c r="A140559">
        <v>424031</v>
      </c>
      <c r="B140559" s="1">
        <v>44437.994811853387</v>
      </c>
      <c r="C140559">
        <v>183684</v>
      </c>
      <c r="D140559">
        <v>131571</v>
      </c>
      <c r="E140559">
        <f t="shared" si="4392"/>
        <v>23</v>
      </c>
      <c r="F140559" t="str">
        <f>+VLOOKUP(C140559,Подписчики!A:B,2,0)</f>
        <v>UTC+0</v>
      </c>
      <c r="G140559">
        <f t="shared" si="4393"/>
        <v>7</v>
      </c>
    </row>
    <row r="140560" spans="1:7" x14ac:dyDescent="0.25">
      <c r="A140560">
        <v>424036</v>
      </c>
      <c r="B140560" s="1">
        <v>44437.997009186074</v>
      </c>
      <c r="C140560">
        <v>276101</v>
      </c>
      <c r="D140560">
        <v>436070</v>
      </c>
      <c r="E140560">
        <f t="shared" si="4392"/>
        <v>23</v>
      </c>
      <c r="F140560" t="str">
        <f>+VLOOKUP(C140560,Подписчики!A:B,2,0)</f>
        <v>UTC-8</v>
      </c>
      <c r="G140560">
        <f t="shared" si="4393"/>
        <v>7</v>
      </c>
    </row>
    <row r="140561" spans="1:7" x14ac:dyDescent="0.25">
      <c r="A140561">
        <v>424039</v>
      </c>
      <c r="B140561" s="1">
        <v>44437.997192297131</v>
      </c>
      <c r="C140561">
        <v>230884</v>
      </c>
      <c r="D140561">
        <v>112334</v>
      </c>
      <c r="E140561">
        <f t="shared" si="4392"/>
        <v>23</v>
      </c>
      <c r="F140561" t="str">
        <f>+VLOOKUP(C140561,Подписчики!A:B,2,0)</f>
        <v>UTC+1</v>
      </c>
      <c r="G140561">
        <f t="shared" si="4393"/>
        <v>7</v>
      </c>
    </row>
    <row r="140562" spans="1:7" x14ac:dyDescent="0.25">
      <c r="A140562">
        <v>424044</v>
      </c>
      <c r="B140562" s="1">
        <v>44438.053990291264</v>
      </c>
      <c r="C140562">
        <v>250489</v>
      </c>
      <c r="D140562">
        <v>182191</v>
      </c>
      <c r="E140562">
        <f t="shared" si="4392"/>
        <v>1</v>
      </c>
      <c r="F140562" t="str">
        <f>+VLOOKUP(C140562,Подписчики!A:B,2,0)</f>
        <v>UTC-3</v>
      </c>
      <c r="G140562">
        <f t="shared" si="4393"/>
        <v>1</v>
      </c>
    </row>
    <row r="140563" spans="1:7" x14ac:dyDescent="0.25">
      <c r="A140563">
        <v>424046</v>
      </c>
      <c r="B140563" s="1">
        <v>44438.058035598711</v>
      </c>
      <c r="C140563">
        <v>290628</v>
      </c>
      <c r="D140563">
        <v>405031</v>
      </c>
      <c r="E140563">
        <f t="shared" si="4392"/>
        <v>1</v>
      </c>
      <c r="F140563" t="str">
        <f>+VLOOKUP(C140563,Подписчики!A:B,2,0)</f>
        <v>UTC-5</v>
      </c>
      <c r="G140563">
        <f t="shared" si="4393"/>
        <v>1</v>
      </c>
    </row>
    <row r="140564" spans="1:7" x14ac:dyDescent="0.25">
      <c r="A140564">
        <v>424048</v>
      </c>
      <c r="B140564" s="1">
        <v>44438.087566343042</v>
      </c>
      <c r="C140564">
        <v>296379</v>
      </c>
      <c r="D140564">
        <v>274147</v>
      </c>
      <c r="E140564">
        <f t="shared" si="4392"/>
        <v>2</v>
      </c>
      <c r="F140564" t="str">
        <f>+VLOOKUP(C140564,Подписчики!A:B,2,0)</f>
        <v>UTC-4</v>
      </c>
      <c r="G140564">
        <f t="shared" si="4393"/>
        <v>1</v>
      </c>
    </row>
    <row r="140565" spans="1:7" x14ac:dyDescent="0.25">
      <c r="A140565">
        <v>424052</v>
      </c>
      <c r="B140565" s="1">
        <v>44438.107388349512</v>
      </c>
      <c r="C140565">
        <v>38892</v>
      </c>
      <c r="D140565">
        <v>215696</v>
      </c>
      <c r="E140565">
        <f t="shared" si="4392"/>
        <v>2</v>
      </c>
      <c r="F140565" t="str">
        <f>+VLOOKUP(C140565,Подписчики!A:B,2,0)</f>
        <v>UTC-7</v>
      </c>
      <c r="G140565">
        <f t="shared" si="4393"/>
        <v>1</v>
      </c>
    </row>
    <row r="140566" spans="1:7" x14ac:dyDescent="0.25">
      <c r="A140566">
        <v>424056</v>
      </c>
      <c r="B140566" s="1">
        <v>44438.129233009713</v>
      </c>
      <c r="C140566">
        <v>120547</v>
      </c>
      <c r="D140566">
        <v>5151</v>
      </c>
      <c r="E140566">
        <f t="shared" si="4392"/>
        <v>3</v>
      </c>
      <c r="F140566" t="str">
        <f>+VLOOKUP(C140566,Подписчики!A:B,2,0)</f>
        <v>UTC-5</v>
      </c>
      <c r="G140566">
        <f t="shared" si="4393"/>
        <v>1</v>
      </c>
    </row>
    <row r="140567" spans="1:7" x14ac:dyDescent="0.25">
      <c r="A140567">
        <v>424057</v>
      </c>
      <c r="B140567" s="1">
        <v>44438.143796116507</v>
      </c>
      <c r="C140567">
        <v>187289</v>
      </c>
      <c r="D140567">
        <v>470762</v>
      </c>
      <c r="E140567">
        <f t="shared" si="4392"/>
        <v>3</v>
      </c>
      <c r="F140567" t="str">
        <f>+VLOOKUP(C140567,Подписчики!A:B,2,0)</f>
        <v>UTC-5</v>
      </c>
      <c r="G140567">
        <f t="shared" si="4393"/>
        <v>1</v>
      </c>
    </row>
    <row r="140568" spans="1:7" x14ac:dyDescent="0.25">
      <c r="A140568">
        <v>424062</v>
      </c>
      <c r="B140568" s="1">
        <v>44438.168472491911</v>
      </c>
      <c r="C140568">
        <v>190575</v>
      </c>
      <c r="D140568">
        <v>433508</v>
      </c>
      <c r="E140568">
        <f t="shared" si="4392"/>
        <v>4</v>
      </c>
      <c r="F140568" t="str">
        <f>+VLOOKUP(C140568,Подписчики!A:B,2,0)</f>
        <v>UTC-8</v>
      </c>
      <c r="G140568">
        <f t="shared" si="4393"/>
        <v>1</v>
      </c>
    </row>
    <row r="140569" spans="1:7" x14ac:dyDescent="0.25">
      <c r="A140569">
        <v>424064</v>
      </c>
      <c r="B140569" s="1">
        <v>44438.220252427185</v>
      </c>
      <c r="C140569">
        <v>43837</v>
      </c>
      <c r="D140569">
        <v>81226</v>
      </c>
      <c r="E140569">
        <f t="shared" si="4392"/>
        <v>5</v>
      </c>
      <c r="F140569" t="str">
        <f>+VLOOKUP(C140569,Подписчики!A:B,2,0)</f>
        <v>UTC-8</v>
      </c>
      <c r="G140569">
        <f t="shared" si="4393"/>
        <v>1</v>
      </c>
    </row>
  </sheetData>
  <pageMargins left="0.7" right="0.7" top="0.75" bottom="0.75" header="0.3" footer="0.3"/>
  <pageSetup paperSize="9" orientation="portrait" horizontalDpi="300" verticalDpi="300" r:id="rId1"/>
  <tableParts count="1"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13"/>
  <sheetViews>
    <sheetView workbookViewId="0">
      <selection activeCell="F2" sqref="F2:F7"/>
    </sheetView>
  </sheetViews>
  <sheetFormatPr defaultColWidth="8.85546875" defaultRowHeight="15" x14ac:dyDescent="0.25"/>
  <cols>
    <col min="1" max="1" width="22.140625" customWidth="1"/>
    <col min="2" max="2" width="23.140625" customWidth="1"/>
    <col min="3" max="3" width="13.140625" bestFit="1" customWidth="1"/>
    <col min="4" max="4" width="14.140625" bestFit="1" customWidth="1"/>
    <col min="5" max="5" width="20" customWidth="1"/>
    <col min="6" max="6" width="21.140625" bestFit="1" customWidth="1"/>
    <col min="7" max="7" width="20.5703125" bestFit="1" customWidth="1"/>
    <col min="8" max="8" width="10.42578125" bestFit="1" customWidth="1"/>
    <col min="10" max="10" width="15" bestFit="1" customWidth="1"/>
  </cols>
  <sheetData>
    <row r="1" spans="1:10" x14ac:dyDescent="0.25">
      <c r="A1" s="14" t="s">
        <v>34</v>
      </c>
      <c r="B1" s="14" t="s">
        <v>35</v>
      </c>
      <c r="C1" s="14" t="s">
        <v>36</v>
      </c>
      <c r="D1" s="14" t="s">
        <v>37</v>
      </c>
      <c r="E1" s="14" t="s">
        <v>38</v>
      </c>
      <c r="F1" s="14" t="s">
        <v>39</v>
      </c>
      <c r="G1" s="14" t="s">
        <v>40</v>
      </c>
    </row>
    <row r="2" spans="1:10" x14ac:dyDescent="0.25">
      <c r="A2" s="15" t="s">
        <v>24</v>
      </c>
      <c r="B2" s="16">
        <v>201</v>
      </c>
      <c r="C2" s="17">
        <v>350</v>
      </c>
      <c r="D2" s="18">
        <v>0.16209999999999999</v>
      </c>
      <c r="E2" s="19">
        <v>58946.264999999999</v>
      </c>
      <c r="F2" s="20">
        <v>205731</v>
      </c>
      <c r="G2" s="19">
        <f>8*150000</f>
        <v>1200000</v>
      </c>
      <c r="H2" s="2"/>
    </row>
    <row r="3" spans="1:10" x14ac:dyDescent="0.25">
      <c r="A3" s="15" t="s">
        <v>25</v>
      </c>
      <c r="B3" s="16">
        <v>5289</v>
      </c>
      <c r="C3" s="17">
        <v>350</v>
      </c>
      <c r="D3" s="18">
        <v>0.13120000000000001</v>
      </c>
      <c r="E3" s="19">
        <v>1608279.12</v>
      </c>
      <c r="F3" s="20">
        <v>10219571.900826447</v>
      </c>
      <c r="G3" s="19">
        <f t="shared" ref="G3" si="0">8*150000</f>
        <v>1200000</v>
      </c>
      <c r="H3" s="2"/>
      <c r="J3" s="2"/>
    </row>
    <row r="4" spans="1:10" x14ac:dyDescent="0.25">
      <c r="A4" s="15" t="s">
        <v>26</v>
      </c>
      <c r="B4" s="16">
        <v>8990.1691890653128</v>
      </c>
      <c r="C4" s="17">
        <v>350</v>
      </c>
      <c r="D4" s="18">
        <v>9.06E-2</v>
      </c>
      <c r="E4" s="19">
        <v>2861480.9511875985</v>
      </c>
      <c r="F4" s="20">
        <v>8554785.1239669416</v>
      </c>
      <c r="G4" s="19">
        <v>1300000</v>
      </c>
      <c r="H4" s="2"/>
      <c r="J4" s="2"/>
    </row>
    <row r="5" spans="1:10" x14ac:dyDescent="0.25">
      <c r="A5" s="15" t="s">
        <v>27</v>
      </c>
      <c r="B5" s="16">
        <v>10322.717485852865</v>
      </c>
      <c r="C5" s="17">
        <v>350</v>
      </c>
      <c r="D5" s="18">
        <v>8.8900000000000007E-2</v>
      </c>
      <c r="E5" s="19">
        <v>3291759.765476191</v>
      </c>
      <c r="F5" s="20">
        <v>8365576.8595041325</v>
      </c>
      <c r="G5" s="19">
        <v>1300000</v>
      </c>
      <c r="H5" s="2"/>
      <c r="J5" s="2"/>
    </row>
    <row r="6" spans="1:10" x14ac:dyDescent="0.25">
      <c r="A6" s="15" t="s">
        <v>28</v>
      </c>
      <c r="B6" s="16">
        <v>9998.4940518284257</v>
      </c>
      <c r="C6" s="17">
        <v>350</v>
      </c>
      <c r="D6" s="18">
        <v>8.4000000000000005E-2</v>
      </c>
      <c r="E6" s="19">
        <v>3205517.1930161933</v>
      </c>
      <c r="F6" s="20">
        <v>5982209.9173553716</v>
      </c>
      <c r="G6" s="19">
        <v>1300000</v>
      </c>
      <c r="H6" s="2"/>
      <c r="J6" s="2"/>
    </row>
    <row r="7" spans="1:10" x14ac:dyDescent="0.25">
      <c r="A7" s="15" t="s">
        <v>29</v>
      </c>
      <c r="B7" s="16">
        <v>8032.1956088647448</v>
      </c>
      <c r="C7" s="17">
        <v>350</v>
      </c>
      <c r="D7" s="18">
        <v>8.6699999999999999E-2</v>
      </c>
      <c r="E7" s="19">
        <v>2567531.4873516602</v>
      </c>
      <c r="F7" s="20">
        <v>1094171.9008264462</v>
      </c>
      <c r="G7" s="19">
        <v>1300000</v>
      </c>
      <c r="H7" s="2"/>
      <c r="J7" s="2"/>
    </row>
    <row r="8" spans="1:10" x14ac:dyDescent="0.25">
      <c r="F8" s="2"/>
      <c r="G8" s="2"/>
    </row>
    <row r="13" spans="1:10" x14ac:dyDescent="0.25">
      <c r="B13" s="23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A18"/>
  <sheetViews>
    <sheetView workbookViewId="0">
      <selection activeCell="A18" sqref="A18"/>
    </sheetView>
  </sheetViews>
  <sheetFormatPr defaultColWidth="11.42578125" defaultRowHeight="15" x14ac:dyDescent="0.25"/>
  <cols>
    <col min="1" max="1" width="174.42578125" customWidth="1"/>
  </cols>
  <sheetData>
    <row r="1" spans="1:1" x14ac:dyDescent="0.25">
      <c r="A1" s="8" t="s">
        <v>51</v>
      </c>
    </row>
    <row r="2" spans="1:1" x14ac:dyDescent="0.25">
      <c r="A2" s="73" t="s">
        <v>53</v>
      </c>
    </row>
    <row r="3" spans="1:1" x14ac:dyDescent="0.25">
      <c r="A3" s="73" t="s">
        <v>52</v>
      </c>
    </row>
    <row r="4" spans="1:1" x14ac:dyDescent="0.25">
      <c r="A4" s="73" t="s">
        <v>54</v>
      </c>
    </row>
    <row r="5" spans="1:1" x14ac:dyDescent="0.25">
      <c r="A5" s="73" t="s">
        <v>55</v>
      </c>
    </row>
    <row r="9" spans="1:1" x14ac:dyDescent="0.25">
      <c r="A9" s="8" t="s">
        <v>56</v>
      </c>
    </row>
    <row r="10" spans="1:1" x14ac:dyDescent="0.25">
      <c r="A10" s="22" t="s">
        <v>57</v>
      </c>
    </row>
    <row r="11" spans="1:1" x14ac:dyDescent="0.25">
      <c r="A11" s="22" t="s">
        <v>58</v>
      </c>
    </row>
    <row r="12" spans="1:1" x14ac:dyDescent="0.25">
      <c r="A12" s="22" t="s">
        <v>59</v>
      </c>
    </row>
    <row r="13" spans="1:1" x14ac:dyDescent="0.25">
      <c r="A13" s="22" t="s">
        <v>60</v>
      </c>
    </row>
    <row r="14" spans="1:1" x14ac:dyDescent="0.25">
      <c r="A14" s="63" t="s">
        <v>61</v>
      </c>
    </row>
    <row r="15" spans="1:1" x14ac:dyDescent="0.25">
      <c r="A15" s="9" t="s">
        <v>62</v>
      </c>
    </row>
    <row r="16" spans="1:1" x14ac:dyDescent="0.25">
      <c r="A16" s="10" t="s">
        <v>63</v>
      </c>
    </row>
    <row r="17" spans="1:1" x14ac:dyDescent="0.25">
      <c r="A17" s="10" t="s">
        <v>64</v>
      </c>
    </row>
    <row r="18" spans="1:1" x14ac:dyDescent="0.25">
      <c r="A18" s="10" t="s">
        <v>6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7</vt:i4>
      </vt:variant>
    </vt:vector>
  </HeadingPairs>
  <TitlesOfParts>
    <vt:vector size="7" baseType="lpstr">
      <vt:lpstr>Активность пользователей</vt:lpstr>
      <vt:lpstr>Юнит-экономика</vt:lpstr>
      <vt:lpstr>Количество просмотров</vt:lpstr>
      <vt:lpstr>Подписчики</vt:lpstr>
      <vt:lpstr>Просмотры</vt:lpstr>
      <vt:lpstr>Финансы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Работа</cp:lastModifiedBy>
  <dcterms:created xsi:type="dcterms:W3CDTF">2021-09-07T20:22:50Z</dcterms:created>
  <dcterms:modified xsi:type="dcterms:W3CDTF">2023-06-13T17:48:57Z</dcterms:modified>
</cp:coreProperties>
</file>